0159" i="131"/>
  <c r="CO10155" i="131"/>
  <c r="CA10155" i="131"/>
  <c r="BM10155" i="131"/>
  <c r="BX10130" i="131"/>
  <c r="BJ10130" i="131"/>
  <c r="CL10130" i="131"/>
  <c r="CB10125" i="131"/>
  <c r="BN10125" i="131"/>
  <c r="CP10125" i="131"/>
  <c r="CF10070" i="131"/>
  <c r="BR10070" i="131"/>
  <c r="BD10070" i="131"/>
  <c r="CF10066" i="131"/>
  <c r="BR10066" i="131"/>
  <c r="BD10066" i="131"/>
  <c r="BR10062" i="131"/>
  <c r="BD10062" i="131"/>
  <c r="CF10062" i="131"/>
  <c r="BI10037" i="131"/>
  <c r="CK10037" i="131"/>
  <c r="BW10037" i="131"/>
  <c r="BW10033" i="131"/>
  <c r="BI10033" i="131"/>
  <c r="CK10033" i="131"/>
  <c r="BX10007" i="131"/>
  <c r="BJ10007" i="131"/>
  <c r="CL10007" i="131"/>
  <c r="BJ10002" i="131"/>
  <c r="CL10002" i="131"/>
  <c r="BX10002" i="131"/>
  <c r="BU9976" i="131"/>
  <c r="BG9976" i="131"/>
  <c r="CI9976" i="131"/>
  <c r="CN9946" i="131"/>
  <c r="BZ9946" i="131"/>
  <c r="BL9946" i="131"/>
  <c r="CA9917" i="131"/>
  <c r="BM9917" i="131"/>
  <c r="CO9917" i="131"/>
  <c r="BM9913" i="131"/>
  <c r="CO9913" i="131"/>
  <c r="CA9913" i="131"/>
  <c r="CL9888" i="131"/>
  <c r="BX9888" i="131"/>
  <c r="BJ9888" i="131"/>
  <c r="CP9882" i="131"/>
  <c r="CB9882" i="131"/>
  <c r="BN9882" i="131"/>
  <c r="CI9857" i="131"/>
  <c r="BU9857" i="131"/>
  <c r="BG9857" i="131"/>
  <c r="BG9853" i="131"/>
  <c r="CI9853" i="131"/>
  <c r="BU9853" i="131"/>
  <c r="BV9828" i="131"/>
  <c r="BH9828" i="131"/>
  <c r="CJ9828" i="131"/>
  <c r="BD9824" i="131"/>
  <c r="CF9824" i="131"/>
  <c r="BR9824" i="131"/>
  <c r="BI9799" i="131"/>
  <c r="CK9799" i="131"/>
  <c r="BW9799" i="131"/>
  <c r="CG9795" i="131"/>
  <c r="BS9795" i="131"/>
  <c r="BE9795" i="131"/>
  <c r="BX9769" i="131"/>
  <c r="BJ9769" i="131"/>
  <c r="CL9769" i="131"/>
  <c r="CB9764" i="131"/>
  <c r="DI9763" i="131" s="1"/>
  <c r="BN9764" i="131"/>
  <c r="CZ9763" i="131" s="1"/>
  <c r="CP9764" i="131"/>
  <c r="DR9763" i="131" s="1"/>
  <c r="BK9737" i="131"/>
  <c r="CM9737" i="131"/>
  <c r="BY9737" i="131"/>
  <c r="CF9707" i="131"/>
  <c r="BR9707" i="131"/>
  <c r="BD9707" i="131"/>
  <c r="CJ9703" i="131"/>
  <c r="BV9703" i="131"/>
  <c r="BH9703" i="131"/>
  <c r="BS9678" i="131"/>
  <c r="BE9678" i="131"/>
  <c r="CG9678" i="131"/>
  <c r="CG9674" i="131"/>
  <c r="BS9674" i="131"/>
  <c r="BE9674" i="131"/>
  <c r="BF9649" i="131"/>
  <c r="CH9649" i="131"/>
  <c r="BT9649" i="131"/>
  <c r="CB9644" i="131"/>
  <c r="BN9644" i="131"/>
  <c r="CP9644" i="131"/>
  <c r="BL9588" i="131"/>
  <c r="CN9588" i="131"/>
  <c r="BZ9588" i="131"/>
  <c r="BL9584" i="131"/>
  <c r="CN9584" i="131"/>
  <c r="BZ9584" i="131"/>
  <c r="CO9555" i="131"/>
  <c r="CA9555" i="131"/>
  <c r="BM9555" i="131"/>
  <c r="BX9530" i="131"/>
  <c r="BJ9530" i="131"/>
  <c r="CL9530" i="131"/>
  <c r="CB9525" i="131"/>
  <c r="BN9525" i="131"/>
  <c r="CP9525" i="131"/>
  <c r="BU9500" i="131"/>
  <c r="BG9500" i="131"/>
  <c r="CI9500" i="131"/>
  <c r="BY9494" i="131"/>
  <c r="BK9494" i="131"/>
  <c r="CM9494" i="131"/>
  <c r="BV9469" i="131"/>
  <c r="BH9469" i="131"/>
  <c r="CJ9469" i="131"/>
  <c r="BV9465" i="131"/>
  <c r="BH9465" i="131"/>
  <c r="CJ9465" i="131"/>
  <c r="BS9440" i="131"/>
  <c r="BE9440" i="131"/>
  <c r="CG9440" i="131"/>
  <c r="BS9436" i="131"/>
  <c r="BE9436" i="131"/>
  <c r="CG9436" i="131"/>
  <c r="BE9432" i="131"/>
  <c r="CG9432" i="131"/>
  <c r="BS9432" i="131"/>
  <c r="BF9406" i="131"/>
  <c r="CH9406" i="131"/>
  <c r="BT9406" i="131"/>
  <c r="BU9380" i="131"/>
  <c r="BG9380" i="131"/>
  <c r="CI9380" i="131"/>
  <c r="BM9313" i="131"/>
  <c r="CO9313" i="131"/>
  <c r="CA9313" i="131"/>
  <c r="BN9288" i="131"/>
  <c r="CZ9285" i="131" s="1"/>
  <c r="CP9288" i="131"/>
  <c r="DR9285" i="131" s="1"/>
  <c r="CB9288" i="131"/>
  <c r="DI9285" i="131" s="1"/>
  <c r="CB9284" i="131"/>
  <c r="DI9283" i="131" s="1"/>
  <c r="BN9284" i="131"/>
  <c r="CZ9283" i="131" s="1"/>
  <c r="CP9284" i="131"/>
  <c r="DR9283" i="131" s="1"/>
  <c r="BV9229" i="131"/>
  <c r="BH9229" i="131"/>
  <c r="CJ9229" i="131"/>
  <c r="BV9225" i="131"/>
  <c r="BH9225" i="131"/>
  <c r="CJ9225" i="131"/>
  <c r="CK9200" i="131"/>
  <c r="BW9200" i="131"/>
  <c r="BI9200" i="131"/>
  <c r="CK9196" i="131"/>
  <c r="BW9196" i="131"/>
  <c r="BI9196" i="131"/>
  <c r="BE9192" i="131"/>
  <c r="CG9192" i="131"/>
  <c r="BS9192" i="131"/>
  <c r="BN9166" i="131"/>
  <c r="CZ9164" i="131" s="1"/>
  <c r="CP9166" i="131"/>
  <c r="DR9164" i="131" s="1"/>
  <c r="CB9166" i="131"/>
  <c r="DI9164" i="131" s="1"/>
  <c r="BU9140" i="131"/>
  <c r="BG9140" i="131"/>
  <c r="CI9140" i="131"/>
  <c r="CN9109" i="131"/>
  <c r="BZ9109" i="131"/>
  <c r="BL9109" i="131"/>
  <c r="BL9105" i="131"/>
  <c r="CN9105" i="131"/>
  <c r="BZ9105" i="131"/>
  <c r="BM9072" i="131"/>
  <c r="CO9072" i="131"/>
  <c r="CA9072" i="131"/>
  <c r="BN9046" i="131"/>
  <c r="CP9046" i="131"/>
  <c r="CB9046" i="131"/>
  <c r="CH9042" i="131"/>
  <c r="BT9042" i="131"/>
  <c r="BF9042" i="131"/>
  <c r="BU9016" i="131"/>
  <c r="BG9016" i="131"/>
  <c r="CI9016" i="131"/>
  <c r="BH8990" i="131"/>
  <c r="CJ8990" i="131"/>
  <c r="BV8990" i="131"/>
  <c r="BH8986" i="131"/>
  <c r="CJ8986" i="131"/>
  <c r="BV8986" i="131"/>
  <c r="BR8982" i="131"/>
  <c r="BD8982" i="131"/>
  <c r="CF8982" i="131"/>
  <c r="BI8957" i="131"/>
  <c r="CK8957" i="131"/>
  <c r="BW8957" i="131"/>
  <c r="BW8953" i="131"/>
  <c r="BI8953" i="131"/>
  <c r="CK8953" i="131"/>
  <c r="BF8927" i="131"/>
  <c r="CH8927" i="131"/>
  <c r="BT8927" i="131"/>
  <c r="CP8922" i="131"/>
  <c r="CB8922" i="131"/>
  <c r="BN8922" i="131"/>
  <c r="BU8896" i="131"/>
  <c r="BG8896" i="131"/>
  <c r="CI8896" i="131"/>
  <c r="BZ8862" i="131"/>
  <c r="BL8862" i="131"/>
  <c r="CN8862" i="131"/>
  <c r="BI8839" i="131"/>
  <c r="CK8839" i="131"/>
  <c r="BW8839" i="131"/>
  <c r="BX8810" i="131"/>
  <c r="BJ8810" i="131"/>
  <c r="CL8810" i="131"/>
  <c r="BF8806" i="131"/>
  <c r="CH8806" i="131"/>
  <c r="BT8806" i="131"/>
  <c r="BK8780" i="131"/>
  <c r="CM8780" i="131"/>
  <c r="BY8780" i="131"/>
  <c r="BU8776" i="131"/>
  <c r="BG8776" i="131"/>
  <c r="CI8776" i="131"/>
  <c r="BU8772" i="131"/>
  <c r="BG8772" i="131"/>
  <c r="CI8772" i="131"/>
  <c r="BV8747" i="131"/>
  <c r="BH8747" i="131"/>
  <c r="CJ8747" i="131"/>
  <c r="CJ8743" i="131"/>
  <c r="BV8743" i="131"/>
  <c r="BH8743" i="131"/>
  <c r="BI8718" i="131"/>
  <c r="CK8718" i="131"/>
  <c r="BW8718" i="131"/>
  <c r="BW8714" i="131"/>
  <c r="BI8714" i="131"/>
  <c r="CK8714" i="131"/>
  <c r="BF8689" i="131"/>
  <c r="CH8689" i="131"/>
  <c r="BT8689" i="131"/>
  <c r="BJ8684" i="131"/>
  <c r="CL8684" i="131"/>
  <c r="BX8684" i="131"/>
  <c r="CN8630" i="131"/>
  <c r="BZ8630" i="131"/>
  <c r="BL8630" i="131"/>
  <c r="BZ8622" i="131"/>
  <c r="BL8622" i="131"/>
  <c r="CN8622" i="131"/>
  <c r="CA8597" i="131"/>
  <c r="BM8597" i="131"/>
  <c r="CO8597" i="131"/>
  <c r="CI18018" i="131"/>
  <c r="BU18018" i="131"/>
  <c r="BG18018" i="131"/>
  <c r="BY18015" i="131"/>
  <c r="BK18015" i="131"/>
  <c r="CM18015" i="131"/>
  <c r="CN17989" i="131"/>
  <c r="BZ17989" i="131"/>
  <c r="BL17989" i="131"/>
  <c r="CN17987" i="131"/>
  <c r="BZ17987" i="131"/>
  <c r="BL17987" i="131"/>
  <c r="BL17985" i="131"/>
  <c r="CN17985" i="131"/>
  <c r="BZ17985" i="131"/>
  <c r="BL17983" i="131"/>
  <c r="CN17983" i="131"/>
  <c r="BZ17983" i="131"/>
  <c r="BM17960" i="131"/>
  <c r="CO17960" i="131"/>
  <c r="CA17960" i="131"/>
  <c r="CA17958" i="131"/>
  <c r="BM17958" i="131"/>
  <c r="CO17958" i="131"/>
  <c r="BM17956" i="131"/>
  <c r="CO17956" i="131"/>
  <c r="CA17956" i="131"/>
  <c r="CO17954" i="131"/>
  <c r="CA17954" i="131"/>
  <c r="BM17954" i="131"/>
  <c r="BM17952" i="131"/>
  <c r="CO17952" i="131"/>
  <c r="CA17952" i="131"/>
  <c r="BF17929" i="131"/>
  <c r="CH17929" i="131"/>
  <c r="BT17929" i="131"/>
  <c r="BX17926" i="131"/>
  <c r="BJ17926" i="131"/>
  <c r="CL17926" i="131"/>
  <c r="CB17923" i="131"/>
  <c r="BN17923" i="131"/>
  <c r="CP17923" i="131"/>
  <c r="BU17900" i="131"/>
  <c r="BG17900" i="131"/>
  <c r="CI17900" i="131"/>
  <c r="BK17897" i="131"/>
  <c r="CM17897" i="131"/>
  <c r="BY17897" i="131"/>
  <c r="BG17892" i="131"/>
  <c r="CI17892" i="131"/>
  <c r="BU17892" i="131"/>
  <c r="CF17869" i="131"/>
  <c r="BR17869" i="131"/>
  <c r="BD17869" i="131"/>
  <c r="CF17867" i="131"/>
  <c r="BR17867" i="131"/>
  <c r="BD17867" i="131"/>
  <c r="BD17865" i="131"/>
  <c r="CF17865" i="131"/>
  <c r="BR17865" i="131"/>
  <c r="BD17863" i="131"/>
  <c r="CF17863" i="131"/>
  <c r="BR17863" i="131"/>
  <c r="BE17840" i="131"/>
  <c r="CG17840" i="131"/>
  <c r="BS17840" i="131"/>
  <c r="BS17838" i="131"/>
  <c r="BE17838" i="131"/>
  <c r="CG17838" i="131"/>
  <c r="BE17836" i="131"/>
  <c r="CG17836" i="131"/>
  <c r="BS17836" i="131"/>
  <c r="CG17834" i="131"/>
  <c r="BS17834" i="131"/>
  <c r="BE17834" i="131"/>
  <c r="BE17832" i="131"/>
  <c r="CG17832" i="131"/>
  <c r="BS17832" i="131"/>
  <c r="BX17808" i="131"/>
  <c r="BJ17808" i="131"/>
  <c r="CL17808" i="131"/>
  <c r="BN17805" i="131"/>
  <c r="CP17805" i="131"/>
  <c r="CB17805" i="131"/>
  <c r="BT17803" i="131"/>
  <c r="BF17803" i="131"/>
  <c r="CH17803" i="131"/>
  <c r="BK17779" i="131"/>
  <c r="CM17779" i="131"/>
  <c r="BY17779" i="131"/>
  <c r="BG17774" i="131"/>
  <c r="CI17774" i="131"/>
  <c r="BU17774" i="131"/>
  <c r="BZ17750" i="131"/>
  <c r="BL17750" i="131"/>
  <c r="CN17750" i="131"/>
  <c r="CN17748" i="131"/>
  <c r="BZ17748" i="131"/>
  <c r="BL17748" i="131"/>
  <c r="BZ17746" i="131"/>
  <c r="BL17746" i="131"/>
  <c r="CN17746" i="131"/>
  <c r="BL17744" i="131"/>
  <c r="CN17744" i="131"/>
  <c r="BZ17744" i="131"/>
  <c r="BZ17742" i="131"/>
  <c r="BL17742" i="131"/>
  <c r="CN17742" i="131"/>
  <c r="DQ17742" i="131" s="1"/>
  <c r="CA17719" i="131"/>
  <c r="BM17719" i="131"/>
  <c r="CO17719" i="131"/>
  <c r="CA17717" i="131"/>
  <c r="BM17717" i="131"/>
  <c r="CO17717" i="131"/>
  <c r="CA17715" i="131"/>
  <c r="BM17715" i="131"/>
  <c r="CO17715" i="131"/>
  <c r="CO17713" i="131"/>
  <c r="CA17713" i="131"/>
  <c r="BM17713" i="131"/>
  <c r="BX17690" i="131"/>
  <c r="BJ17690" i="131"/>
  <c r="CL17690" i="131"/>
  <c r="BN17687" i="131"/>
  <c r="CP17687" i="131"/>
  <c r="CB17687" i="131"/>
  <c r="BF17685" i="131"/>
  <c r="CH17685" i="131"/>
  <c r="BT17685" i="131"/>
  <c r="BJ17682" i="131"/>
  <c r="CL17682" i="131"/>
  <c r="BX17682" i="131"/>
  <c r="BU17656" i="131"/>
  <c r="BG17656" i="131"/>
  <c r="CI17656" i="131"/>
  <c r="BY17653" i="131"/>
  <c r="BK17653" i="131"/>
  <c r="CM17653" i="131"/>
  <c r="BR17630" i="131"/>
  <c r="BD17630" i="131"/>
  <c r="CF17630" i="131"/>
  <c r="CF17628" i="131"/>
  <c r="BR17628" i="131"/>
  <c r="BD17628" i="131"/>
  <c r="BR17626" i="131"/>
  <c r="BD17626" i="131"/>
  <c r="CF17626" i="131"/>
  <c r="BD17624" i="131"/>
  <c r="CF17624" i="131"/>
  <c r="BR17624" i="131"/>
  <c r="BR17622" i="131"/>
  <c r="BD17622" i="131"/>
  <c r="CF17622" i="131"/>
  <c r="BS17599" i="131"/>
  <c r="BE17599" i="131"/>
  <c r="CG17599" i="131"/>
  <c r="BS17597" i="131"/>
  <c r="BE17597" i="131"/>
  <c r="CG17597" i="131"/>
  <c r="BS17595" i="131"/>
  <c r="BE17595" i="131"/>
  <c r="CG17595" i="131"/>
  <c r="CG17593" i="131"/>
  <c r="BS17593" i="131"/>
  <c r="BE17593" i="131"/>
  <c r="BN17569" i="131"/>
  <c r="CP17569" i="131"/>
  <c r="CB17569" i="131"/>
  <c r="BF17567" i="131"/>
  <c r="CH17567" i="131"/>
  <c r="BT17567" i="131"/>
  <c r="CL17564" i="131"/>
  <c r="BX17564" i="131"/>
  <c r="BJ17564" i="131"/>
  <c r="CI17538" i="131"/>
  <c r="BU17538" i="131"/>
  <c r="BG17538" i="131"/>
  <c r="BY17535" i="131"/>
  <c r="BK17535" i="131"/>
  <c r="CM17535" i="131"/>
  <c r="CN17509" i="131"/>
  <c r="BZ17509" i="131"/>
  <c r="BL17509" i="131"/>
  <c r="CN17507" i="131"/>
  <c r="BZ17507" i="131"/>
  <c r="BL17507" i="131"/>
  <c r="BL17505" i="131"/>
  <c r="CN17505" i="131"/>
  <c r="BZ17505" i="131"/>
  <c r="BL17503" i="131"/>
  <c r="CN17503" i="131"/>
  <c r="BZ17503" i="131"/>
  <c r="BM17480" i="131"/>
  <c r="CO17480" i="131"/>
  <c r="CA17480" i="131"/>
  <c r="CA17478" i="131"/>
  <c r="BM17478" i="131"/>
  <c r="CO17478" i="131"/>
  <c r="BM17476" i="131"/>
  <c r="CO17476" i="131"/>
  <c r="CA17476" i="131"/>
  <c r="CO17474" i="131"/>
  <c r="CA17474" i="131"/>
  <c r="BM17474" i="131"/>
  <c r="BM17472" i="131"/>
  <c r="CO17472" i="131"/>
  <c r="CA17472" i="131"/>
  <c r="BF17449" i="131"/>
  <c r="CH17449" i="131"/>
  <c r="BT17449" i="131"/>
  <c r="BX17446" i="131"/>
  <c r="BJ17446" i="131"/>
  <c r="CL17446" i="131"/>
  <c r="CB17443" i="131"/>
  <c r="BN17443" i="131"/>
  <c r="CP17443" i="131"/>
  <c r="BU17420" i="131"/>
  <c r="BG17420" i="131"/>
  <c r="CI17420" i="131"/>
  <c r="BK17417" i="131"/>
  <c r="CM17417" i="131"/>
  <c r="BY17417" i="131"/>
  <c r="BG17412" i="131"/>
  <c r="CI17412" i="131"/>
  <c r="BU17412" i="131"/>
  <c r="CF17389" i="131"/>
  <c r="BR17389" i="131"/>
  <c r="BD17389" i="131"/>
  <c r="CF17387" i="131"/>
  <c r="BR17387" i="131"/>
  <c r="BD17387" i="131"/>
  <c r="BD17385" i="131"/>
  <c r="CF17385" i="131"/>
  <c r="BR17385" i="131"/>
  <c r="BD17383" i="131"/>
  <c r="CF17383" i="131"/>
  <c r="BR17383" i="131"/>
  <c r="BE17360" i="131"/>
  <c r="CG17360" i="131"/>
  <c r="BS17360" i="131"/>
  <c r="BS17358" i="131"/>
  <c r="BE17358" i="131"/>
  <c r="CG17358" i="131"/>
  <c r="BE17356" i="131"/>
  <c r="CG17356" i="131"/>
  <c r="BS17356" i="131"/>
  <c r="CG17354" i="131"/>
  <c r="BS17354" i="131"/>
  <c r="BE17354" i="131"/>
  <c r="BE17352" i="131"/>
  <c r="CG17352" i="131"/>
  <c r="BS17352" i="131"/>
  <c r="BX17328" i="131"/>
  <c r="BJ17328" i="131"/>
  <c r="CL17328" i="131"/>
  <c r="BN17325" i="131"/>
  <c r="CP17325" i="131"/>
  <c r="CB17325" i="131"/>
  <c r="BT17323" i="131"/>
  <c r="BF17323" i="131"/>
  <c r="CH17323" i="131"/>
  <c r="BK17299" i="131"/>
  <c r="CM17299" i="131"/>
  <c r="BY17299" i="131"/>
  <c r="BG17294" i="131"/>
  <c r="CI17294" i="131"/>
  <c r="BU17294" i="131"/>
  <c r="BZ17270" i="131"/>
  <c r="BL17270" i="131"/>
  <c r="CN17270" i="131"/>
  <c r="CN17268" i="131"/>
  <c r="BZ17268" i="131"/>
  <c r="BL17268" i="131"/>
  <c r="BZ17266" i="131"/>
  <c r="BL17266" i="131"/>
  <c r="CN17266" i="131"/>
  <c r="BL17264" i="131"/>
  <c r="CN17264" i="131"/>
  <c r="BZ17264" i="131"/>
  <c r="BZ17262" i="131"/>
  <c r="BL17262" i="131"/>
  <c r="CN17262" i="131"/>
  <c r="CA17239" i="131"/>
  <c r="BM17239" i="131"/>
  <c r="CO17239" i="131"/>
  <c r="CA17237" i="131"/>
  <c r="BM17237" i="131"/>
  <c r="CO17237" i="131"/>
  <c r="CA17235" i="131"/>
  <c r="BM17235" i="131"/>
  <c r="CO17235" i="131"/>
  <c r="CO17233" i="131"/>
  <c r="CA17233" i="131"/>
  <c r="BM17233" i="131"/>
  <c r="BX17210" i="131"/>
  <c r="BJ17210" i="131"/>
  <c r="CL17210" i="131"/>
  <c r="BN17207" i="131"/>
  <c r="CP17207" i="131"/>
  <c r="CB17207" i="131"/>
  <c r="BF17205" i="131"/>
  <c r="CH17205" i="131"/>
  <c r="BT17205" i="131"/>
  <c r="BJ17202" i="131"/>
  <c r="CL17202" i="131"/>
  <c r="BX17202" i="131"/>
  <c r="BU17176" i="131"/>
  <c r="BG17176" i="131"/>
  <c r="CI17176" i="131"/>
  <c r="BY17173" i="131"/>
  <c r="BK17173" i="131"/>
  <c r="CM17173" i="131"/>
  <c r="BR17150" i="131"/>
  <c r="BD17150" i="131"/>
  <c r="CF17150" i="131"/>
  <c r="CF17148" i="131"/>
  <c r="BR17148" i="131"/>
  <c r="BD17148" i="131"/>
  <c r="BR17146" i="131"/>
  <c r="BD17146" i="131"/>
  <c r="CF17146" i="131"/>
  <c r="BD17144" i="131"/>
  <c r="CF17144" i="131"/>
  <c r="BR17144" i="131"/>
  <c r="BR17142" i="131"/>
  <c r="BD17142" i="131"/>
  <c r="CF17142" i="131"/>
  <c r="BS17119" i="131"/>
  <c r="BE17119" i="131"/>
  <c r="CG17119" i="131"/>
  <c r="BS17117" i="131"/>
  <c r="BE17117" i="131"/>
  <c r="CG17117" i="131"/>
  <c r="BS17115" i="131"/>
  <c r="BE17115" i="131"/>
  <c r="CG17115" i="131"/>
  <c r="CG17113" i="131"/>
  <c r="BS17113" i="131"/>
  <c r="BE17113" i="131"/>
  <c r="BN17089" i="131"/>
  <c r="CP17089" i="131"/>
  <c r="CB17089" i="131"/>
  <c r="BF17087" i="131"/>
  <c r="CH17087" i="131"/>
  <c r="BT17087" i="131"/>
  <c r="CL17084" i="131"/>
  <c r="BX17084" i="131"/>
  <c r="BJ17084" i="131"/>
  <c r="CI17058" i="131"/>
  <c r="BU17058" i="131"/>
  <c r="BG17058" i="131"/>
  <c r="BY17055" i="131"/>
  <c r="BK17055" i="131"/>
  <c r="CM17055" i="131"/>
  <c r="CN17029" i="131"/>
  <c r="BZ17029" i="131"/>
  <c r="BL17029" i="131"/>
  <c r="CN17027" i="131"/>
  <c r="BZ17027" i="131"/>
  <c r="BL17027" i="131"/>
  <c r="BL17025" i="131"/>
  <c r="CN17025" i="131"/>
  <c r="BZ17025" i="131"/>
  <c r="BL17023" i="131"/>
  <c r="CN17023" i="131"/>
  <c r="BZ17023" i="131"/>
  <c r="BM17000" i="131"/>
  <c r="CO17000" i="131"/>
  <c r="CA17000" i="131"/>
  <c r="CA16998" i="131"/>
  <c r="BM16998" i="131"/>
  <c r="CO16998" i="131"/>
  <c r="BM16996" i="131"/>
  <c r="CO16996" i="131"/>
  <c r="CA16996" i="131"/>
  <c r="CO16994" i="131"/>
  <c r="CA16994" i="131"/>
  <c r="BM16994" i="131"/>
  <c r="BM16992" i="131"/>
  <c r="CO16992" i="131"/>
  <c r="CA16992" i="131"/>
  <c r="BF16969" i="131"/>
  <c r="CH16969" i="131"/>
  <c r="BT16969" i="131"/>
  <c r="BX16966" i="131"/>
  <c r="BJ16966" i="131"/>
  <c r="CL16966" i="131"/>
  <c r="CB16963" i="131"/>
  <c r="BN16963" i="131"/>
  <c r="CP16963" i="131"/>
  <c r="BU16940" i="131"/>
  <c r="BG16940" i="131"/>
  <c r="CI16940" i="131"/>
  <c r="BK16937" i="131"/>
  <c r="CM16937" i="131"/>
  <c r="BY16937" i="131"/>
  <c r="BG16932" i="131"/>
  <c r="CI16932" i="131"/>
  <c r="BU16932" i="131"/>
  <c r="CF16909" i="131"/>
  <c r="BR16909" i="131"/>
  <c r="BD16909" i="131"/>
  <c r="CF16907" i="131"/>
  <c r="BR16907" i="131"/>
  <c r="BD16907" i="131"/>
  <c r="BD16905" i="131"/>
  <c r="CF16905" i="131"/>
  <c r="BR16905" i="131"/>
  <c r="BD16903" i="131"/>
  <c r="CF16903" i="131"/>
  <c r="BR16903" i="131"/>
  <c r="BE16880" i="131"/>
  <c r="CG16880" i="131"/>
  <c r="BS16880" i="131"/>
  <c r="BS16878" i="131"/>
  <c r="BE16878" i="131"/>
  <c r="CG16878" i="131"/>
  <c r="BE16876" i="131"/>
  <c r="CG16876" i="131"/>
  <c r="BS16876" i="131"/>
  <c r="CG16874" i="131"/>
  <c r="BS16874" i="131"/>
  <c r="BE16874" i="131"/>
  <c r="BE16872" i="131"/>
  <c r="CG16872" i="131"/>
  <c r="BS16872" i="131"/>
  <c r="BX16848" i="131"/>
  <c r="BJ16848" i="131"/>
  <c r="CL16848" i="131"/>
  <c r="BN16845" i="131"/>
  <c r="CP16845" i="131"/>
  <c r="CB16845" i="131"/>
  <c r="BT16843" i="131"/>
  <c r="BF16843" i="131"/>
  <c r="CH16843" i="131"/>
  <c r="BK16819" i="131"/>
  <c r="CM16819" i="131"/>
  <c r="BY16819" i="131"/>
  <c r="BG16814" i="131"/>
  <c r="CI16814" i="131"/>
  <c r="BU16814" i="131"/>
  <c r="BZ16790" i="131"/>
  <c r="BL16790" i="131"/>
  <c r="CN16790" i="131"/>
  <c r="CN16788" i="131"/>
  <c r="BZ16788" i="131"/>
  <c r="BL16788" i="131"/>
  <c r="BZ16786" i="131"/>
  <c r="BL16786" i="131"/>
  <c r="CN16786" i="131"/>
  <c r="BL16784" i="131"/>
  <c r="CN16784" i="131"/>
  <c r="BZ16784" i="131"/>
  <c r="BZ16782" i="131"/>
  <c r="BL16782" i="131"/>
  <c r="CN16782" i="131"/>
  <c r="CA16759" i="131"/>
  <c r="BM16759" i="131"/>
  <c r="CO16759" i="131"/>
  <c r="CA16757" i="131"/>
  <c r="BM16757" i="131"/>
  <c r="CO16757" i="131"/>
  <c r="CA16755" i="131"/>
  <c r="BM16755" i="131"/>
  <c r="CO16755" i="131"/>
  <c r="CO16753" i="131"/>
  <c r="CA16753" i="131"/>
  <c r="BM16753" i="131"/>
  <c r="BX16730" i="131"/>
  <c r="BJ16730" i="131"/>
  <c r="CL16730" i="131"/>
  <c r="BN16727" i="131"/>
  <c r="CP16727" i="131"/>
  <c r="CB16727" i="131"/>
  <c r="BF16725" i="131"/>
  <c r="CH16725" i="131"/>
  <c r="BT16725" i="131"/>
  <c r="BJ16722" i="131"/>
  <c r="CL16722" i="131"/>
  <c r="BX16722" i="131"/>
  <c r="BU16696" i="131"/>
  <c r="BG16696" i="131"/>
  <c r="CI16696" i="131"/>
  <c r="BY16693" i="131"/>
  <c r="BK16693" i="131"/>
  <c r="CM16693" i="131"/>
  <c r="BR16670" i="131"/>
  <c r="BD16670" i="131"/>
  <c r="CF16670" i="131"/>
  <c r="CF16668" i="131"/>
  <c r="BR16668" i="131"/>
  <c r="BD16668" i="131"/>
  <c r="BR16666" i="131"/>
  <c r="BD16666" i="131"/>
  <c r="CF16666" i="131"/>
  <c r="BD16664" i="131"/>
  <c r="CF16664" i="131"/>
  <c r="BR16664" i="131"/>
  <c r="BR16662" i="131"/>
  <c r="BD16662" i="131"/>
  <c r="CF16662" i="131"/>
  <c r="BS16639" i="131"/>
  <c r="BE16639" i="131"/>
  <c r="CG16639" i="131"/>
  <c r="BS16637" i="131"/>
  <c r="BE16637" i="131"/>
  <c r="CG16637" i="131"/>
  <c r="BS16635" i="131"/>
  <c r="BE16635" i="131"/>
  <c r="CG16635" i="131"/>
  <c r="CG16633" i="131"/>
  <c r="BS16633" i="131"/>
  <c r="BE16633" i="131"/>
  <c r="BN16609" i="131"/>
  <c r="CP16609" i="131"/>
  <c r="CB16609" i="131"/>
  <c r="BF16607" i="131"/>
  <c r="CH16607" i="131"/>
  <c r="BT16607" i="131"/>
  <c r="CL16604" i="131"/>
  <c r="BX16604" i="131"/>
  <c r="BJ16604" i="131"/>
  <c r="CI16578" i="131"/>
  <c r="BU16578" i="131"/>
  <c r="BG16578" i="131"/>
  <c r="BY16575" i="131"/>
  <c r="BK16575" i="131"/>
  <c r="CM16575" i="131"/>
  <c r="CN16549" i="131"/>
  <c r="BZ16549" i="131"/>
  <c r="BL16549" i="131"/>
  <c r="CN16547" i="131"/>
  <c r="BZ16547" i="131"/>
  <c r="BL16547" i="131"/>
  <c r="BL16545" i="131"/>
  <c r="CN16545" i="131"/>
  <c r="BZ16545" i="131"/>
  <c r="BL16543" i="131"/>
  <c r="CN16543" i="131"/>
  <c r="BZ16543" i="131"/>
  <c r="BM16520" i="131"/>
  <c r="CO16520" i="131"/>
  <c r="CA16520" i="131"/>
  <c r="CA16518" i="131"/>
  <c r="BM16518" i="131"/>
  <c r="CO16518" i="131"/>
  <c r="BM16516" i="131"/>
  <c r="CO16516" i="131"/>
  <c r="CA16516" i="131"/>
  <c r="CO16514" i="131"/>
  <c r="CA16514" i="131"/>
  <c r="BM16514" i="131"/>
  <c r="BM16512" i="131"/>
  <c r="CO16512" i="131"/>
  <c r="CA16512" i="131"/>
  <c r="BF16489" i="131"/>
  <c r="CH16489" i="131"/>
  <c r="BT16489" i="131"/>
  <c r="BX16486" i="131"/>
  <c r="BJ16486" i="131"/>
  <c r="CL16486" i="131"/>
  <c r="CB16483" i="131"/>
  <c r="BN16483" i="131"/>
  <c r="CP16483" i="131"/>
  <c r="BU16460" i="131"/>
  <c r="BG16460" i="131"/>
  <c r="CI16460" i="131"/>
  <c r="BK16457" i="131"/>
  <c r="CM16457" i="131"/>
  <c r="BY16457" i="131"/>
  <c r="BG16452" i="131"/>
  <c r="CI16452" i="131"/>
  <c r="BU16452" i="131"/>
  <c r="CF16429" i="131"/>
  <c r="BR16429" i="131"/>
  <c r="BD16429" i="131"/>
  <c r="CF16427" i="131"/>
  <c r="BR16427" i="131"/>
  <c r="BD16427" i="131"/>
  <c r="BD16425" i="131"/>
  <c r="CF16425" i="131"/>
  <c r="BR16425" i="131"/>
  <c r="BD16423" i="131"/>
  <c r="CF16423" i="131"/>
  <c r="BR16423" i="131"/>
  <c r="BE16400" i="131"/>
  <c r="CG16400" i="131"/>
  <c r="BS16400" i="131"/>
  <c r="BS16398" i="131"/>
  <c r="BE16398" i="131"/>
  <c r="CG16398" i="131"/>
  <c r="BE16396" i="131"/>
  <c r="CG16396" i="131"/>
  <c r="BS16396" i="131"/>
  <c r="CG16394" i="131"/>
  <c r="BS16394" i="131"/>
  <c r="BE16394" i="131"/>
  <c r="BE16392" i="131"/>
  <c r="CG16392" i="131"/>
  <c r="BS16392" i="131"/>
  <c r="BX16368" i="131"/>
  <c r="BJ16368" i="131"/>
  <c r="CL16368" i="131"/>
  <c r="BN16365" i="131"/>
  <c r="CP16365" i="131"/>
  <c r="CB16365" i="131"/>
  <c r="BT16363" i="131"/>
  <c r="BF16363" i="131"/>
  <c r="CH16363" i="131"/>
  <c r="BK16339" i="131"/>
  <c r="CM16339" i="131"/>
  <c r="BY16339" i="131"/>
  <c r="BG16334" i="131"/>
  <c r="CI16334" i="131"/>
  <c r="BU16334" i="131"/>
  <c r="BZ16310" i="131"/>
  <c r="BL16310" i="131"/>
  <c r="CN16310" i="131"/>
  <c r="CN16308" i="131"/>
  <c r="BZ16308" i="131"/>
  <c r="BL16308" i="131"/>
  <c r="BZ16306" i="131"/>
  <c r="BL16306" i="131"/>
  <c r="CN16306" i="131"/>
  <c r="BL16304" i="131"/>
  <c r="CN16304" i="131"/>
  <c r="BZ16304" i="131"/>
  <c r="BZ16302" i="131"/>
  <c r="BL16302" i="131"/>
  <c r="CN16302" i="131"/>
  <c r="CA16279" i="131"/>
  <c r="BM16279" i="131"/>
  <c r="CO16279" i="131"/>
  <c r="CA16277" i="131"/>
  <c r="BM16277" i="131"/>
  <c r="CO16277" i="131"/>
  <c r="CA16275" i="131"/>
  <c r="BM16275" i="131"/>
  <c r="CO16275" i="131"/>
  <c r="CO16273" i="131"/>
  <c r="CA16273" i="131"/>
  <c r="BM16273" i="131"/>
  <c r="BX16250" i="131"/>
  <c r="BJ16250" i="131"/>
  <c r="CL16250" i="131"/>
  <c r="BN16247" i="131"/>
  <c r="CP16247" i="131"/>
  <c r="CB16247" i="131"/>
  <c r="BF16245" i="131"/>
  <c r="CH16245" i="131"/>
  <c r="BT16245" i="131"/>
  <c r="BJ16242" i="131"/>
  <c r="CL16242" i="131"/>
  <c r="BX16242" i="131"/>
  <c r="BU16216" i="131"/>
  <c r="BG16216" i="131"/>
  <c r="CI16216" i="131"/>
  <c r="BY16213" i="131"/>
  <c r="BK16213" i="131"/>
  <c r="CM16213" i="131"/>
  <c r="BR16190" i="131"/>
  <c r="BD16190" i="131"/>
  <c r="CF16190" i="131"/>
  <c r="CF16188" i="131"/>
  <c r="BR16188" i="131"/>
  <c r="BD16188" i="131"/>
  <c r="BR16186" i="131"/>
  <c r="BD16186" i="131"/>
  <c r="CF16186" i="131"/>
  <c r="BD16184" i="131"/>
  <c r="CF16184" i="131"/>
  <c r="BR16184" i="131"/>
  <c r="BR16182" i="131"/>
  <c r="BD16182" i="131"/>
  <c r="CF16182" i="131"/>
  <c r="BS16159" i="131"/>
  <c r="BE16159" i="131"/>
  <c r="CG16159" i="131"/>
  <c r="BS16157" i="131"/>
  <c r="BE16157" i="131"/>
  <c r="CG16157" i="131"/>
  <c r="BS16155" i="131"/>
  <c r="BE16155" i="131"/>
  <c r="CG16155" i="131"/>
  <c r="CG16153" i="131"/>
  <c r="BS16153" i="131"/>
  <c r="BE16153" i="131"/>
  <c r="BN16129" i="131"/>
  <c r="CP16129" i="131"/>
  <c r="CB16129" i="131"/>
  <c r="BF16127" i="131"/>
  <c r="CH16127" i="131"/>
  <c r="BT16127" i="131"/>
  <c r="CL16124" i="131"/>
  <c r="BX16124" i="131"/>
  <c r="BJ16124" i="131"/>
  <c r="CI16098" i="131"/>
  <c r="BU16098" i="131"/>
  <c r="BG16098" i="131"/>
  <c r="BY16095" i="131"/>
  <c r="BK16095" i="131"/>
  <c r="CM16095" i="131"/>
  <c r="CN16069" i="131"/>
  <c r="BZ16069" i="131"/>
  <c r="BL16069" i="131"/>
  <c r="CN16067" i="131"/>
  <c r="BZ16067" i="131"/>
  <c r="BL16067" i="131"/>
  <c r="BL16065" i="131"/>
  <c r="CN16065" i="131"/>
  <c r="BZ16065" i="131"/>
  <c r="BL16063" i="131"/>
  <c r="CN16063" i="131"/>
  <c r="BZ16063" i="131"/>
  <c r="BM16040" i="131"/>
  <c r="CO16040" i="131"/>
  <c r="CA16040" i="131"/>
  <c r="CA16038" i="131"/>
  <c r="BM16038" i="131"/>
  <c r="CO16038" i="131"/>
  <c r="BM16036" i="131"/>
  <c r="CO16036" i="131"/>
  <c r="CA16036" i="131"/>
  <c r="CO16034" i="131"/>
  <c r="CA16034" i="131"/>
  <c r="BM16034" i="131"/>
  <c r="BM16032" i="131"/>
  <c r="CO16032" i="131"/>
  <c r="CA16032" i="131"/>
  <c r="BF16009" i="131"/>
  <c r="CH16009" i="131"/>
  <c r="BT16009" i="131"/>
  <c r="BX16006" i="131"/>
  <c r="BJ16006" i="131"/>
  <c r="CL16006" i="131"/>
  <c r="CB16003" i="131"/>
  <c r="BN16003" i="131"/>
  <c r="CP16003" i="131"/>
  <c r="BU15980" i="131"/>
  <c r="BG15980" i="131"/>
  <c r="CI15980" i="131"/>
  <c r="BK15977" i="131"/>
  <c r="CM15977" i="131"/>
  <c r="BY15977" i="131"/>
  <c r="BG15972" i="131"/>
  <c r="CI15972" i="131"/>
  <c r="BU15972" i="131"/>
  <c r="CF15949" i="131"/>
  <c r="BR15949" i="131"/>
  <c r="BD15949" i="131"/>
  <c r="CF15947" i="131"/>
  <c r="BR15947" i="131"/>
  <c r="BD15947" i="131"/>
  <c r="BD15945" i="131"/>
  <c r="CF15945" i="131"/>
  <c r="BR15945" i="131"/>
  <c r="BD15943" i="131"/>
  <c r="CF15943" i="131"/>
  <c r="BR15943" i="131"/>
  <c r="BE15920" i="131"/>
  <c r="CG15920" i="131"/>
  <c r="BS15920" i="131"/>
  <c r="BS15918" i="131"/>
  <c r="BE15918" i="131"/>
  <c r="CG15918" i="131"/>
  <c r="BE15916" i="131"/>
  <c r="CG15916" i="131"/>
  <c r="BS15916" i="131"/>
  <c r="BS15914" i="131"/>
  <c r="BE15914" i="131"/>
  <c r="CG15914" i="131"/>
  <c r="CG15912" i="131"/>
  <c r="BS15912" i="131"/>
  <c r="BE15912" i="131"/>
  <c r="BX15888" i="131"/>
  <c r="BJ15888" i="131"/>
  <c r="CL15888" i="131"/>
  <c r="BN15885" i="131"/>
  <c r="CP15885" i="131"/>
  <c r="CB15885" i="131"/>
  <c r="BT15883" i="131"/>
  <c r="BF15883" i="131"/>
  <c r="CH15883" i="131"/>
  <c r="BK15859" i="131"/>
  <c r="CM15859" i="131"/>
  <c r="BY15859" i="131"/>
  <c r="CI15854" i="131"/>
  <c r="BU15854" i="131"/>
  <c r="BG15854" i="131"/>
  <c r="BZ15830" i="131"/>
  <c r="BL15830" i="131"/>
  <c r="CN15830" i="131"/>
  <c r="CN15828" i="131"/>
  <c r="BZ15828" i="131"/>
  <c r="BL15828" i="131"/>
  <c r="BZ15826" i="131"/>
  <c r="BL15826" i="131"/>
  <c r="CN15826" i="131"/>
  <c r="BL15824" i="131"/>
  <c r="CN15824" i="131"/>
  <c r="BZ15824" i="131"/>
  <c r="BL15822" i="131"/>
  <c r="CN15822" i="131"/>
  <c r="BZ15822" i="131"/>
  <c r="BM15799" i="131"/>
  <c r="CO15799" i="131"/>
  <c r="CA15799" i="131"/>
  <c r="BM15797" i="131"/>
  <c r="CO15797" i="131"/>
  <c r="CA15797" i="131"/>
  <c r="CA15795" i="131"/>
  <c r="BM15795" i="131"/>
  <c r="CO15795" i="131"/>
  <c r="CO15793" i="131"/>
  <c r="CA15793" i="131"/>
  <c r="BM15793" i="131"/>
  <c r="BJ15770" i="131"/>
  <c r="CL15770" i="131"/>
  <c r="BX15770" i="131"/>
  <c r="CP15767" i="131"/>
  <c r="CB15767" i="131"/>
  <c r="BN15767" i="131"/>
  <c r="BF15765" i="131"/>
  <c r="CH15765" i="131"/>
  <c r="BT15765" i="131"/>
  <c r="BJ15762" i="131"/>
  <c r="CL15762" i="131"/>
  <c r="BX15762" i="131"/>
  <c r="BU15736" i="131"/>
  <c r="BG15736" i="131"/>
  <c r="CI15736" i="131"/>
  <c r="BY15733" i="131"/>
  <c r="BK15733" i="131"/>
  <c r="CM15733" i="131"/>
  <c r="BR15710" i="131"/>
  <c r="BD15710" i="131"/>
  <c r="CF15710" i="131"/>
  <c r="CF15708" i="131"/>
  <c r="BR15708" i="131"/>
  <c r="BD15708" i="131"/>
  <c r="BR15706" i="131"/>
  <c r="BD15706" i="131"/>
  <c r="CF15706" i="131"/>
  <c r="BD15704" i="131"/>
  <c r="CF15704" i="131"/>
  <c r="BR15704" i="131"/>
  <c r="BD15702" i="131"/>
  <c r="CF15702" i="131"/>
  <c r="DM15702" i="131" s="1"/>
  <c r="BR15702" i="131"/>
  <c r="DD15702" i="131" s="1"/>
  <c r="BE15679" i="131"/>
  <c r="CG15679" i="131"/>
  <c r="BS15679" i="131"/>
  <c r="BE15677" i="131"/>
  <c r="CG15677" i="131"/>
  <c r="BS15677" i="131"/>
  <c r="BS15675" i="131"/>
  <c r="BE15675" i="131"/>
  <c r="CG15675" i="131"/>
  <c r="CG15673" i="131"/>
  <c r="BS15673" i="131"/>
  <c r="BE15673" i="131"/>
  <c r="CP15649" i="131"/>
  <c r="CB15649" i="131"/>
  <c r="BN15649" i="131"/>
  <c r="CH15647" i="131"/>
  <c r="BT15647" i="131"/>
  <c r="BF15647" i="131"/>
  <c r="CL15644" i="131"/>
  <c r="BX15644" i="131"/>
  <c r="BJ15644" i="131"/>
  <c r="BU15618" i="131"/>
  <c r="BG15618" i="131"/>
  <c r="CI15618" i="131"/>
  <c r="BK15615" i="131"/>
  <c r="CM15615" i="131"/>
  <c r="BY15615" i="131"/>
  <c r="BZ15589" i="131"/>
  <c r="BL15589" i="131"/>
  <c r="CN15589" i="131"/>
  <c r="BZ15587" i="131"/>
  <c r="BL15587" i="131"/>
  <c r="CN15587" i="131"/>
  <c r="CN15585" i="131"/>
  <c r="BZ15585" i="131"/>
  <c r="BL15585" i="131"/>
  <c r="BL15583" i="131"/>
  <c r="CN15583" i="131"/>
  <c r="BZ15583" i="131"/>
  <c r="BM15560" i="131"/>
  <c r="CO15560" i="131"/>
  <c r="CA15560" i="131"/>
  <c r="CA15558" i="131"/>
  <c r="BM15558" i="131"/>
  <c r="CO15558" i="131"/>
  <c r="BM15556" i="131"/>
  <c r="CO15556" i="131"/>
  <c r="CA15556" i="131"/>
  <c r="CA15554" i="131"/>
  <c r="BM15554" i="131"/>
  <c r="CO15554" i="131"/>
  <c r="CO15552" i="131"/>
  <c r="CA15552" i="131"/>
  <c r="BM15552" i="131"/>
  <c r="CH15529" i="131"/>
  <c r="BT15529" i="131"/>
  <c r="BF15529" i="131"/>
  <c r="BJ15526" i="131"/>
  <c r="CL15526" i="131"/>
  <c r="BX15526" i="131"/>
  <c r="CB15523" i="131"/>
  <c r="BN15523" i="131"/>
  <c r="CP15523" i="131"/>
  <c r="BU15500" i="131"/>
  <c r="BG15500" i="131"/>
  <c r="CI15500" i="131"/>
  <c r="BK15497" i="131"/>
  <c r="CM15497" i="131"/>
  <c r="BY15497" i="131"/>
  <c r="BG15492" i="131"/>
  <c r="CI15492" i="131"/>
  <c r="BU15492" i="131"/>
  <c r="BR15469" i="131"/>
  <c r="BD15469" i="131"/>
  <c r="CF15469" i="131"/>
  <c r="BR15467" i="131"/>
  <c r="BD15467" i="131"/>
  <c r="CF15467" i="131"/>
  <c r="CF15465" i="131"/>
  <c r="BR15465" i="131"/>
  <c r="BD15465" i="131"/>
  <c r="BD15463" i="131"/>
  <c r="CF15463" i="131"/>
  <c r="BR15463" i="131"/>
  <c r="BE15440" i="131"/>
  <c r="CG15440" i="131"/>
  <c r="BS15440" i="131"/>
  <c r="BS15438" i="131"/>
  <c r="BE15438" i="131"/>
  <c r="CG15438" i="131"/>
  <c r="BE15436" i="131"/>
  <c r="CG15436" i="131"/>
  <c r="BS15436" i="131"/>
  <c r="BS15434" i="131"/>
  <c r="BE15434" i="131"/>
  <c r="CG15434" i="131"/>
  <c r="CG15432" i="131"/>
  <c r="BS15432" i="131"/>
  <c r="BE15432" i="131"/>
  <c r="BX15408" i="131"/>
  <c r="BJ15408" i="131"/>
  <c r="CL15408" i="131"/>
  <c r="BN15405" i="131"/>
  <c r="CP15405" i="131"/>
  <c r="CB15405" i="131"/>
  <c r="BT15403" i="131"/>
  <c r="BF15403" i="131"/>
  <c r="CH15403" i="131"/>
  <c r="BK15379" i="131"/>
  <c r="CM15379" i="131"/>
  <c r="BY15379" i="131"/>
  <c r="CI15374" i="131"/>
  <c r="BU15374" i="131"/>
  <c r="BG15374" i="131"/>
  <c r="BZ15350" i="131"/>
  <c r="BL15350" i="131"/>
  <c r="CN15350" i="131"/>
  <c r="CN15348" i="131"/>
  <c r="BZ15348" i="131"/>
  <c r="BL15348" i="131"/>
  <c r="BZ15346" i="131"/>
  <c r="BL15346" i="131"/>
  <c r="CN15346" i="131"/>
  <c r="BL15344" i="131"/>
  <c r="CN15344" i="131"/>
  <c r="BZ15344" i="131"/>
  <c r="BL15342" i="131"/>
  <c r="CN15342" i="131"/>
  <c r="BZ15342" i="131"/>
  <c r="BM15319" i="131"/>
  <c r="CO15319" i="131"/>
  <c r="CA15319" i="131"/>
  <c r="BM15317" i="131"/>
  <c r="CO15317" i="131"/>
  <c r="CA15317" i="131"/>
  <c r="CA15315" i="131"/>
  <c r="BM15315" i="131"/>
  <c r="CO15315" i="131"/>
  <c r="CO15313" i="131"/>
  <c r="CA15313" i="131"/>
  <c r="BM15313" i="131"/>
  <c r="BJ15290" i="131"/>
  <c r="CL15290" i="131"/>
  <c r="BX15290" i="131"/>
  <c r="CP15287" i="131"/>
  <c r="CB15287" i="131"/>
  <c r="BN15287" i="131"/>
  <c r="BF15285" i="131"/>
  <c r="CH15285" i="131"/>
  <c r="BT15285" i="131"/>
  <c r="BJ15282" i="131"/>
  <c r="CL15282" i="131"/>
  <c r="BX15282" i="131"/>
  <c r="BU15256" i="131"/>
  <c r="BG15256" i="131"/>
  <c r="CI15256" i="131"/>
  <c r="BY15253" i="131"/>
  <c r="BK15253" i="131"/>
  <c r="CM15253" i="131"/>
  <c r="BR15230" i="131"/>
  <c r="BD15230" i="131"/>
  <c r="CF15230" i="131"/>
  <c r="CF15228" i="131"/>
  <c r="BR15228" i="131"/>
  <c r="BD15228" i="131"/>
  <c r="BR15226" i="131"/>
  <c r="BD15226" i="131"/>
  <c r="CF15226" i="131"/>
  <c r="BD15224" i="131"/>
  <c r="CF15224" i="131"/>
  <c r="BR15224" i="131"/>
  <c r="BD15222" i="131"/>
  <c r="CU15222" i="131" s="1"/>
  <c r="CF15222" i="131"/>
  <c r="BR15222" i="131"/>
  <c r="BE15199" i="131"/>
  <c r="CG15199" i="131"/>
  <c r="BS15199" i="131"/>
  <c r="BE15197" i="131"/>
  <c r="CG15197" i="131"/>
  <c r="BS15197" i="131"/>
  <c r="BS15195" i="131"/>
  <c r="BE15195" i="131"/>
  <c r="CG15195" i="131"/>
  <c r="CG15193" i="131"/>
  <c r="BS15193" i="131"/>
  <c r="BE15193" i="131"/>
  <c r="CP15169" i="131"/>
  <c r="CB15169" i="131"/>
  <c r="BN15169" i="131"/>
  <c r="CH15167" i="131"/>
  <c r="BT15167" i="131"/>
  <c r="BF15167" i="131"/>
  <c r="CL15164" i="131"/>
  <c r="BX15164" i="131"/>
  <c r="BJ15164" i="131"/>
  <c r="BU15138" i="131"/>
  <c r="BG15138" i="131"/>
  <c r="CI15138" i="131"/>
  <c r="BK15135" i="131"/>
  <c r="CM15135" i="131"/>
  <c r="BY15135" i="131"/>
  <c r="BZ15109" i="131"/>
  <c r="BL15109" i="131"/>
  <c r="CN15109" i="131"/>
  <c r="BZ15107" i="131"/>
  <c r="BL15107" i="131"/>
  <c r="CN15107" i="131"/>
  <c r="CN15105" i="131"/>
  <c r="BZ15105" i="131"/>
  <c r="BL15105" i="131"/>
  <c r="BL15103" i="131"/>
  <c r="CN15103" i="131"/>
  <c r="BZ15103" i="131"/>
  <c r="BM15080" i="131"/>
  <c r="CO15080" i="131"/>
  <c r="CA15080" i="131"/>
  <c r="CA15078" i="131"/>
  <c r="BM15078" i="131"/>
  <c r="CO15078" i="131"/>
  <c r="BM15076" i="131"/>
  <c r="CO15076" i="131"/>
  <c r="CA15076" i="131"/>
  <c r="CA15074" i="131"/>
  <c r="BM15074" i="131"/>
  <c r="CO15074" i="131"/>
  <c r="CO15072" i="131"/>
  <c r="CA15072" i="131"/>
  <c r="BM15072" i="131"/>
  <c r="CH15049" i="131"/>
  <c r="BT15049" i="131"/>
  <c r="BF15049" i="131"/>
  <c r="BJ15046" i="131"/>
  <c r="CL15046" i="131"/>
  <c r="BX15046" i="131"/>
  <c r="CB15043" i="131"/>
  <c r="BN15043" i="131"/>
  <c r="CP15043" i="131"/>
  <c r="BU15020" i="131"/>
  <c r="BG15020" i="131"/>
  <c r="CI15020" i="131"/>
  <c r="BK15017" i="131"/>
  <c r="CM15017" i="131"/>
  <c r="BY15017" i="131"/>
  <c r="BG15012" i="131"/>
  <c r="CI15012" i="131"/>
  <c r="BU15012" i="131"/>
  <c r="BR14989" i="131"/>
  <c r="BD14989" i="131"/>
  <c r="CF14989" i="131"/>
  <c r="BR14987" i="131"/>
  <c r="BD14987" i="131"/>
  <c r="CF14987" i="131"/>
  <c r="CF14985" i="131"/>
  <c r="BR14985" i="131"/>
  <c r="BD14985" i="131"/>
  <c r="BD14983" i="131"/>
  <c r="CF14983" i="131"/>
  <c r="BR14983" i="131"/>
  <c r="BE14960" i="131"/>
  <c r="CG14960" i="131"/>
  <c r="BS14960" i="131"/>
  <c r="BS14958" i="131"/>
  <c r="BE14958" i="131"/>
  <c r="CG14958" i="131"/>
  <c r="BE14956" i="131"/>
  <c r="CG14956" i="131"/>
  <c r="BS14956" i="131"/>
  <c r="BS14954" i="131"/>
  <c r="BE14954" i="131"/>
  <c r="CG14954" i="131"/>
  <c r="CG14952" i="131"/>
  <c r="BS14952" i="131"/>
  <c r="BE14952" i="131"/>
  <c r="BX14928" i="131"/>
  <c r="BJ14928" i="131"/>
  <c r="CL14928" i="131"/>
  <c r="BN14925" i="131"/>
  <c r="CP14925" i="131"/>
  <c r="CB14925" i="131"/>
  <c r="BT14923" i="131"/>
  <c r="BF14923" i="131"/>
  <c r="CH14923" i="131"/>
  <c r="BK14899" i="131"/>
  <c r="CM14899" i="131"/>
  <c r="BY14899" i="131"/>
  <c r="CI14894" i="131"/>
  <c r="BU14894" i="131"/>
  <c r="BG14894" i="131"/>
  <c r="BZ14870" i="131"/>
  <c r="BL14870" i="131"/>
  <c r="CN14870" i="131"/>
  <c r="CN14868" i="131"/>
  <c r="BZ14868" i="131"/>
  <c r="BL14868" i="131"/>
  <c r="BZ14866" i="131"/>
  <c r="BL14866" i="131"/>
  <c r="CN14866" i="131"/>
  <c r="BL14864" i="131"/>
  <c r="CN14864" i="131"/>
  <c r="BZ14864" i="131"/>
  <c r="BL14862" i="131"/>
  <c r="CN14862" i="131"/>
  <c r="BZ14862" i="131"/>
  <c r="BM14839" i="131"/>
  <c r="CO14839" i="131"/>
  <c r="CA14839" i="131"/>
  <c r="BM14837" i="131"/>
  <c r="CO14837" i="131"/>
  <c r="CA14837" i="131"/>
  <c r="CA14835" i="131"/>
  <c r="BM14835" i="131"/>
  <c r="CO14835" i="131"/>
  <c r="CO14833" i="131"/>
  <c r="CA14833" i="131"/>
  <c r="BM14833" i="131"/>
  <c r="BJ14810" i="131"/>
  <c r="CL14810" i="131"/>
  <c r="BX14810" i="131"/>
  <c r="CP14807" i="131"/>
  <c r="CB14807" i="131"/>
  <c r="BN14807" i="131"/>
  <c r="BF14805" i="131"/>
  <c r="CH14805" i="131"/>
  <c r="BT14805" i="131"/>
  <c r="BJ14802" i="131"/>
  <c r="CL14802" i="131"/>
  <c r="BX14802" i="131"/>
  <c r="BG14776" i="131"/>
  <c r="CI14776" i="131"/>
  <c r="BU14776" i="131"/>
  <c r="BK14773" i="131"/>
  <c r="CM14773" i="131"/>
  <c r="BY14773" i="131"/>
  <c r="BD14750" i="131"/>
  <c r="CF14750" i="131"/>
  <c r="BR14750" i="131"/>
  <c r="BR14748" i="131"/>
  <c r="BD14748" i="131"/>
  <c r="CF14748" i="131"/>
  <c r="BD14746" i="131"/>
  <c r="CF14746" i="131"/>
  <c r="BR14746" i="131"/>
  <c r="CF14744" i="131"/>
  <c r="BR14744" i="131"/>
  <c r="BD14744" i="131"/>
  <c r="BD14742" i="131"/>
  <c r="CF14742" i="131"/>
  <c r="BR14742" i="131"/>
  <c r="BE14719" i="131"/>
  <c r="CG14719" i="131"/>
  <c r="BS14719" i="131"/>
  <c r="BE14717" i="131"/>
  <c r="CG14717" i="131"/>
  <c r="BS14717" i="131"/>
  <c r="BE14715" i="131"/>
  <c r="CG14715" i="131"/>
  <c r="BS14715" i="131"/>
  <c r="BS14713" i="131"/>
  <c r="BE14713" i="131"/>
  <c r="CG14713" i="131"/>
  <c r="CB14689" i="131"/>
  <c r="BN14689" i="131"/>
  <c r="CP14689" i="131"/>
  <c r="BT14687" i="131"/>
  <c r="BF14687" i="131"/>
  <c r="CH14687" i="131"/>
  <c r="BX14684" i="131"/>
  <c r="BJ14684" i="131"/>
  <c r="CL14684" i="131"/>
  <c r="BU14658" i="131"/>
  <c r="BG14658" i="131"/>
  <c r="CI14658" i="131"/>
  <c r="BK14655" i="131"/>
  <c r="CM14655" i="131"/>
  <c r="BY14655" i="131"/>
  <c r="BZ14629" i="131"/>
  <c r="BL14629" i="131"/>
  <c r="CN14629" i="131"/>
  <c r="BZ14627" i="131"/>
  <c r="BL14627" i="131"/>
  <c r="CN14627" i="131"/>
  <c r="BZ14625" i="131"/>
  <c r="BL14625" i="131"/>
  <c r="CN14625" i="131"/>
  <c r="CN14623" i="131"/>
  <c r="BZ14623" i="131"/>
  <c r="BL14623" i="131"/>
  <c r="CO14600" i="131"/>
  <c r="CA14600" i="131"/>
  <c r="BM14600" i="131"/>
  <c r="BM14598" i="131"/>
  <c r="CO14598" i="131"/>
  <c r="CA14598" i="131"/>
  <c r="CO14596" i="131"/>
  <c r="CA14596" i="131"/>
  <c r="BM14596" i="131"/>
  <c r="CA14594" i="131"/>
  <c r="BM14594" i="131"/>
  <c r="CO14594" i="131"/>
  <c r="CA14592" i="131"/>
  <c r="BM14592" i="131"/>
  <c r="CO14592" i="131"/>
  <c r="BT14569" i="131"/>
  <c r="BF14569" i="131"/>
  <c r="CH14569" i="131"/>
  <c r="BJ14566" i="131"/>
  <c r="CL14566" i="131"/>
  <c r="BX14566" i="131"/>
  <c r="BN14563" i="131"/>
  <c r="CP14563" i="131"/>
  <c r="CB14563" i="131"/>
  <c r="BG14540" i="131"/>
  <c r="CI14540" i="131"/>
  <c r="BU14540" i="131"/>
  <c r="CM14537" i="131"/>
  <c r="BY14537" i="131"/>
  <c r="BK14537" i="131"/>
  <c r="CI14532" i="131"/>
  <c r="BU14532" i="131"/>
  <c r="BG14532" i="131"/>
  <c r="BR14509" i="131"/>
  <c r="BD14509" i="131"/>
  <c r="CF14509" i="131"/>
  <c r="BR14507" i="131"/>
  <c r="BD14507" i="131"/>
  <c r="CF14507" i="131"/>
  <c r="BR14505" i="131"/>
  <c r="BD14505" i="131"/>
  <c r="CF14505" i="131"/>
  <c r="CF14503" i="131"/>
  <c r="BR14503" i="131"/>
  <c r="BD14503" i="131"/>
  <c r="CG14480" i="131"/>
  <c r="BS14480" i="131"/>
  <c r="BE14480" i="131"/>
  <c r="BE14478" i="131"/>
  <c r="CG14478" i="131"/>
  <c r="BS14478" i="131"/>
  <c r="CG14476" i="131"/>
  <c r="BS14476" i="131"/>
  <c r="BE14476" i="131"/>
  <c r="BS14474" i="131"/>
  <c r="BE14474" i="131"/>
  <c r="CG14474" i="131"/>
  <c r="BS14472" i="131"/>
  <c r="BE14472" i="131"/>
  <c r="CG14472" i="131"/>
  <c r="BJ14448" i="131"/>
  <c r="CL14448" i="131"/>
  <c r="BX14448" i="131"/>
  <c r="CP14445" i="131"/>
  <c r="CB14445" i="131"/>
  <c r="BN14445" i="131"/>
  <c r="BF14443" i="131"/>
  <c r="CH14443" i="131"/>
  <c r="BT14443" i="131"/>
  <c r="CM14419" i="131"/>
  <c r="BY14419" i="131"/>
  <c r="BK14419" i="131"/>
  <c r="BU14414" i="131"/>
  <c r="BG14414" i="131"/>
  <c r="CI14414" i="131"/>
  <c r="BL14390" i="131"/>
  <c r="CN14390" i="131"/>
  <c r="BZ14390" i="131"/>
  <c r="BZ14388" i="131"/>
  <c r="BL14388" i="131"/>
  <c r="CN14388" i="131"/>
  <c r="BL14386" i="131"/>
  <c r="CN14386" i="131"/>
  <c r="BZ14386" i="131"/>
  <c r="CN14384" i="131"/>
  <c r="BZ14384" i="131"/>
  <c r="BL14384" i="131"/>
  <c r="BL14382" i="131"/>
  <c r="CN14382" i="131"/>
  <c r="DQ14382" i="131" s="1"/>
  <c r="BZ14382" i="131"/>
  <c r="BM14359" i="131"/>
  <c r="CO14359" i="131"/>
  <c r="CA14359" i="131"/>
  <c r="BM14357" i="131"/>
  <c r="CO14357" i="131"/>
  <c r="CA14357" i="131"/>
  <c r="BM14355" i="131"/>
  <c r="CO14355" i="131"/>
  <c r="CA14355" i="131"/>
  <c r="CA14353" i="131"/>
  <c r="BM14353" i="131"/>
  <c r="CO14353" i="131"/>
  <c r="BJ14330" i="131"/>
  <c r="CL14330" i="131"/>
  <c r="BX14330" i="131"/>
  <c r="CB14327" i="131"/>
  <c r="BN14327" i="131"/>
  <c r="CP14327" i="131"/>
  <c r="CH14325" i="131"/>
  <c r="BT14325" i="131"/>
  <c r="BF14325" i="131"/>
  <c r="CL14322" i="131"/>
  <c r="BX14322" i="131"/>
  <c r="BJ14322" i="131"/>
  <c r="BG14296" i="131"/>
  <c r="CI14296" i="131"/>
  <c r="BU14296" i="131"/>
  <c r="BK14293" i="131"/>
  <c r="CM14293" i="131"/>
  <c r="BY14293" i="131"/>
  <c r="BD14270" i="131"/>
  <c r="CF14270" i="131"/>
  <c r="BR14270" i="131"/>
  <c r="BR14268" i="131"/>
  <c r="BD14268" i="131"/>
  <c r="CF14268" i="131"/>
  <c r="BD14266" i="131"/>
  <c r="CF14266" i="131"/>
  <c r="BR14266" i="131"/>
  <c r="CF14264" i="131"/>
  <c r="BR14264" i="131"/>
  <c r="BD14264" i="131"/>
  <c r="BD14262" i="131"/>
  <c r="CF14262" i="131"/>
  <c r="BR14262" i="131"/>
  <c r="BE14239" i="131"/>
  <c r="CG14239" i="131"/>
  <c r="BS14239" i="131"/>
  <c r="BE14237" i="131"/>
  <c r="CG14237" i="131"/>
  <c r="BS14237" i="131"/>
  <c r="BE14235" i="131"/>
  <c r="CG14235" i="131"/>
  <c r="BS14235" i="131"/>
  <c r="BS14233" i="131"/>
  <c r="BE14233" i="131"/>
  <c r="CG14233" i="131"/>
  <c r="CB14209" i="131"/>
  <c r="BN14209" i="131"/>
  <c r="CP14209" i="131"/>
  <c r="BT14207" i="131"/>
  <c r="BF14207" i="131"/>
  <c r="CH14207" i="131"/>
  <c r="BX14204" i="131"/>
  <c r="BJ14204" i="131"/>
  <c r="CL14204" i="131"/>
  <c r="BU14178" i="131"/>
  <c r="BG14178" i="131"/>
  <c r="CI14178" i="131"/>
  <c r="BK14175" i="131"/>
  <c r="CM14175" i="131"/>
  <c r="BY14175" i="131"/>
  <c r="BZ14149" i="131"/>
  <c r="BL14149" i="131"/>
  <c r="CN14149" i="131"/>
  <c r="BZ14147" i="131"/>
  <c r="BL14147" i="131"/>
  <c r="CN14147" i="131"/>
  <c r="BZ14145" i="131"/>
  <c r="BL14145" i="131"/>
  <c r="CN14145" i="131"/>
  <c r="CN14143" i="131"/>
  <c r="BZ14143" i="131"/>
  <c r="BL14143" i="131"/>
  <c r="CO14120" i="131"/>
  <c r="CA14120" i="131"/>
  <c r="BM14120" i="131"/>
  <c r="BM14118" i="131"/>
  <c r="CO14118" i="131"/>
  <c r="CA14118" i="131"/>
  <c r="CO14116" i="131"/>
  <c r="CA14116" i="131"/>
  <c r="BM14116" i="131"/>
  <c r="CA14114" i="131"/>
  <c r="BM14114" i="131"/>
  <c r="CO14114" i="131"/>
  <c r="CA14112" i="131"/>
  <c r="BM14112" i="131"/>
  <c r="CO14112" i="131"/>
  <c r="BT14089" i="131"/>
  <c r="BF14089" i="131"/>
  <c r="CH14089" i="131"/>
  <c r="BJ14086" i="131"/>
  <c r="CL14086" i="131"/>
  <c r="BX14086" i="131"/>
  <c r="BN14083" i="131"/>
  <c r="CP14083" i="131"/>
  <c r="CB14083" i="131"/>
  <c r="BG14060" i="131"/>
  <c r="CI14060" i="131"/>
  <c r="BU14060" i="131"/>
  <c r="CM14057" i="131"/>
  <c r="BY14057" i="131"/>
  <c r="BK14057" i="131"/>
  <c r="CI14052" i="131"/>
  <c r="BU14052" i="131"/>
  <c r="BG14052" i="131"/>
  <c r="BR14029" i="131"/>
  <c r="BD14029" i="131"/>
  <c r="CF14029" i="131"/>
  <c r="BR14027" i="131"/>
  <c r="BD14027" i="131"/>
  <c r="CF14027" i="131"/>
  <c r="BR14025" i="131"/>
  <c r="BD14025" i="131"/>
  <c r="CF14025" i="131"/>
  <c r="CF14023" i="131"/>
  <c r="BR14023" i="131"/>
  <c r="BD14023" i="131"/>
  <c r="CG14000" i="131"/>
  <c r="BS14000" i="131"/>
  <c r="BE14000" i="131"/>
  <c r="BE13998" i="131"/>
  <c r="CG13998" i="131"/>
  <c r="BS13998" i="131"/>
  <c r="CG13996" i="131"/>
  <c r="BS13996" i="131"/>
  <c r="BE13996" i="131"/>
  <c r="BS13994" i="131"/>
  <c r="BE13994" i="131"/>
  <c r="CG13994" i="131"/>
  <c r="BS13992" i="131"/>
  <c r="BE13992" i="131"/>
  <c r="CG13992" i="131"/>
  <c r="BJ13968" i="131"/>
  <c r="CL13968" i="131"/>
  <c r="BX13968" i="131"/>
  <c r="CP13965" i="131"/>
  <c r="CB13965" i="131"/>
  <c r="BN13965" i="131"/>
  <c r="BF13963" i="131"/>
  <c r="CH13963" i="131"/>
  <c r="BT13963" i="131"/>
  <c r="CM13939" i="131"/>
  <c r="BY13939" i="131"/>
  <c r="BK13939" i="131"/>
  <c r="BU13934" i="131"/>
  <c r="BG13934" i="131"/>
  <c r="CI13934" i="131"/>
  <c r="BL13910" i="131"/>
  <c r="CN13910" i="131"/>
  <c r="BZ13910" i="131"/>
  <c r="BZ13908" i="131"/>
  <c r="BL13908" i="131"/>
  <c r="CN13908" i="131"/>
  <c r="BL13906" i="131"/>
  <c r="CN13906" i="131"/>
  <c r="BZ13906" i="131"/>
  <c r="CN13904" i="131"/>
  <c r="BZ13904" i="131"/>
  <c r="BL13904" i="131"/>
  <c r="BL13902" i="131"/>
  <c r="CN13902" i="131"/>
  <c r="BZ13902" i="131"/>
  <c r="BM13879" i="131"/>
  <c r="CO13879" i="131"/>
  <c r="CA13879" i="131"/>
  <c r="BM13877" i="131"/>
  <c r="CO13877" i="131"/>
  <c r="CA13877" i="131"/>
  <c r="BM13875" i="131"/>
  <c r="CO13875" i="131"/>
  <c r="CA13875" i="131"/>
  <c r="CA13873" i="131"/>
  <c r="BM13873" i="131"/>
  <c r="CO13873" i="131"/>
  <c r="BJ13850" i="131"/>
  <c r="CL13850" i="131"/>
  <c r="BX13850" i="131"/>
  <c r="CB13847" i="131"/>
  <c r="BN13847" i="131"/>
  <c r="CP13847" i="131"/>
  <c r="CH13845" i="131"/>
  <c r="BT13845" i="131"/>
  <c r="BF13845" i="131"/>
  <c r="CL13842" i="131"/>
  <c r="BX13842" i="131"/>
  <c r="BJ13842" i="131"/>
  <c r="BG13816" i="131"/>
  <c r="CI13816" i="131"/>
  <c r="BU13816" i="131"/>
  <c r="BK13813" i="131"/>
  <c r="CM13813" i="131"/>
  <c r="BY13813" i="131"/>
  <c r="BD13790" i="131"/>
  <c r="CF13790" i="131"/>
  <c r="BR13790" i="131"/>
  <c r="BR13788" i="131"/>
  <c r="BD13788" i="131"/>
  <c r="CF13788" i="131"/>
  <c r="BD13786" i="131"/>
  <c r="CF13786" i="131"/>
  <c r="BR13786" i="131"/>
  <c r="CF13784" i="131"/>
  <c r="BR13784" i="131"/>
  <c r="BD13784" i="131"/>
  <c r="BD13782" i="131"/>
  <c r="CF13782" i="131"/>
  <c r="BR13782" i="131"/>
  <c r="BE13759" i="131"/>
  <c r="CG13759" i="131"/>
  <c r="BS13759" i="131"/>
  <c r="BE13757" i="131"/>
  <c r="CG13757" i="131"/>
  <c r="BS13757" i="131"/>
  <c r="BE13755" i="131"/>
  <c r="CG13755" i="131"/>
  <c r="BS13755" i="131"/>
  <c r="BS13753" i="131"/>
  <c r="BE13753" i="131"/>
  <c r="CG13753" i="131"/>
  <c r="CB13729" i="131"/>
  <c r="BN13729" i="131"/>
  <c r="CP13729" i="131"/>
  <c r="BT13727" i="131"/>
  <c r="BF13727" i="131"/>
  <c r="CH13727" i="131"/>
  <c r="BX13724" i="131"/>
  <c r="BJ13724" i="131"/>
  <c r="CL13724" i="131"/>
  <c r="BU13698" i="131"/>
  <c r="BG13698" i="131"/>
  <c r="CI13698" i="131"/>
  <c r="BK13695" i="131"/>
  <c r="CM13695" i="131"/>
  <c r="BY13695" i="131"/>
  <c r="BZ13669" i="131"/>
  <c r="BL13669" i="131"/>
  <c r="CN13669" i="131"/>
  <c r="BZ13667" i="131"/>
  <c r="BL13667" i="131"/>
  <c r="CN13667" i="131"/>
  <c r="BZ13665" i="131"/>
  <c r="BL13665" i="131"/>
  <c r="CN13665" i="131"/>
  <c r="CN13663" i="131"/>
  <c r="BZ13663" i="131"/>
  <c r="BL13663" i="131"/>
  <c r="BM13640" i="131"/>
  <c r="CO13640" i="131"/>
  <c r="CA13640" i="131"/>
  <c r="CA13638" i="131"/>
  <c r="BM13638" i="131"/>
  <c r="CO13638" i="131"/>
  <c r="BM13636" i="131"/>
  <c r="CO13636" i="131"/>
  <c r="CA13636" i="131"/>
  <c r="CO13634" i="131"/>
  <c r="CA13634" i="131"/>
  <c r="BM13634" i="131"/>
  <c r="BM13632" i="131"/>
  <c r="CO13632" i="131"/>
  <c r="CA13632" i="131"/>
  <c r="BF13609" i="131"/>
  <c r="CH13609" i="131"/>
  <c r="BT13609" i="131"/>
  <c r="BX13606" i="131"/>
  <c r="BJ13606" i="131"/>
  <c r="CL13606" i="131"/>
  <c r="CB13603" i="131"/>
  <c r="BN13603" i="131"/>
  <c r="CP13603" i="131"/>
  <c r="BU13580" i="131"/>
  <c r="BG13580" i="131"/>
  <c r="CI13580" i="131"/>
  <c r="BK13577" i="131"/>
  <c r="CM13577" i="131"/>
  <c r="BY13577" i="131"/>
  <c r="BG13572" i="131"/>
  <c r="CI13572" i="131"/>
  <c r="BU13572" i="131"/>
  <c r="CF13549" i="131"/>
  <c r="BR13549" i="131"/>
  <c r="BD13549" i="131"/>
  <c r="CF13547" i="131"/>
  <c r="BR13547" i="131"/>
  <c r="BD13547" i="131"/>
  <c r="BD13545" i="131"/>
  <c r="CF13545" i="131"/>
  <c r="BR13545" i="131"/>
  <c r="BD13543" i="131"/>
  <c r="CF13543" i="131"/>
  <c r="BR13543" i="131"/>
  <c r="BE13520" i="131"/>
  <c r="CG13520" i="131"/>
  <c r="BS13520" i="131"/>
  <c r="BS13518" i="131"/>
  <c r="BE13518" i="131"/>
  <c r="CG13518" i="131"/>
  <c r="BE13516" i="131"/>
  <c r="CG13516" i="131"/>
  <c r="BS13516" i="131"/>
  <c r="CG13514" i="131"/>
  <c r="BS13514" i="131"/>
  <c r="BE13514" i="131"/>
  <c r="BE13512" i="131"/>
  <c r="CG13512" i="131"/>
  <c r="BS13512" i="131"/>
  <c r="BX13488" i="131"/>
  <c r="BJ13488" i="131"/>
  <c r="CL13488" i="131"/>
  <c r="BN13485" i="131"/>
  <c r="CP13485" i="131"/>
  <c r="CB13485" i="131"/>
  <c r="BT13483" i="131"/>
  <c r="BF13483" i="131"/>
  <c r="CH13483" i="131"/>
  <c r="BK13459" i="131"/>
  <c r="CM13459" i="131"/>
  <c r="BY13459" i="131"/>
  <c r="BG13454" i="131"/>
  <c r="CI13454" i="131"/>
  <c r="BU13454" i="131"/>
  <c r="BZ13430" i="131"/>
  <c r="BL13430" i="131"/>
  <c r="CN13430" i="131"/>
  <c r="CN13428" i="131"/>
  <c r="BZ13428" i="131"/>
  <c r="BL13428" i="131"/>
  <c r="BZ13426" i="131"/>
  <c r="BL13426" i="131"/>
  <c r="CN13426" i="131"/>
  <c r="BL13424" i="131"/>
  <c r="CN13424" i="131"/>
  <c r="BZ13424" i="131"/>
  <c r="BZ13422" i="131"/>
  <c r="BL13422" i="131"/>
  <c r="CY13422" i="131" s="1"/>
  <c r="CN13422" i="131"/>
  <c r="DQ13422" i="131" s="1"/>
  <c r="CA13399" i="131"/>
  <c r="BM13399" i="131"/>
  <c r="CO13399" i="131"/>
  <c r="CA13397" i="131"/>
  <c r="BM13397" i="131"/>
  <c r="CO13397" i="131"/>
  <c r="CA13395" i="131"/>
  <c r="BM13395" i="131"/>
  <c r="CO13395" i="131"/>
  <c r="CO13393" i="131"/>
  <c r="CA13393" i="131"/>
  <c r="BM13393" i="131"/>
  <c r="BX13370" i="131"/>
  <c r="BJ13370" i="131"/>
  <c r="CL13370" i="131"/>
  <c r="BN13367" i="131"/>
  <c r="CP13367" i="131"/>
  <c r="CB13367" i="131"/>
  <c r="BF13365" i="131"/>
  <c r="CH13365" i="131"/>
  <c r="BT13365" i="131"/>
  <c r="BJ13362" i="131"/>
  <c r="CL13362" i="131"/>
  <c r="BX13362" i="131"/>
  <c r="BU13336" i="131"/>
  <c r="BG13336" i="131"/>
  <c r="CI13336" i="131"/>
  <c r="BY13333" i="131"/>
  <c r="BK13333" i="131"/>
  <c r="CM13333" i="131"/>
  <c r="BR13310" i="131"/>
  <c r="BD13310" i="131"/>
  <c r="CF13310" i="131"/>
  <c r="CF13308" i="131"/>
  <c r="BR13308" i="131"/>
  <c r="BD13308" i="131"/>
  <c r="BR13306" i="131"/>
  <c r="BD13306" i="131"/>
  <c r="CF13306" i="131"/>
  <c r="BD13304" i="131"/>
  <c r="CF13304" i="131"/>
  <c r="BR13304" i="131"/>
  <c r="BR13302" i="131"/>
  <c r="BD13302" i="131"/>
  <c r="CF13302" i="131"/>
  <c r="BS13279" i="131"/>
  <c r="BE13279" i="131"/>
  <c r="CG13279" i="131"/>
  <c r="BS13277" i="131"/>
  <c r="BE13277" i="131"/>
  <c r="CG13277" i="131"/>
  <c r="BS13275" i="131"/>
  <c r="BE13275" i="131"/>
  <c r="CG13275" i="131"/>
  <c r="CG13273" i="131"/>
  <c r="BS13273" i="131"/>
  <c r="BE13273" i="131"/>
  <c r="BN13249" i="131"/>
  <c r="CP13249" i="131"/>
  <c r="CB13249" i="131"/>
  <c r="BF13247" i="131"/>
  <c r="CH13247" i="131"/>
  <c r="BT13247" i="131"/>
  <c r="CL13244" i="131"/>
  <c r="BX13244" i="131"/>
  <c r="BJ13244" i="131"/>
  <c r="CI13218" i="131"/>
  <c r="BU13218" i="131"/>
  <c r="BG13218" i="131"/>
  <c r="BY13215" i="131"/>
  <c r="BK13215" i="131"/>
  <c r="CM13215" i="131"/>
  <c r="CN13189" i="131"/>
  <c r="BZ13189" i="131"/>
  <c r="BL13189" i="131"/>
  <c r="CN13187" i="131"/>
  <c r="BZ13187" i="131"/>
  <c r="BL13187" i="131"/>
  <c r="BL13185" i="131"/>
  <c r="CN13185" i="131"/>
  <c r="BZ13185" i="131"/>
  <c r="BL13183" i="131"/>
  <c r="CN13183" i="131"/>
  <c r="BZ13183" i="131"/>
  <c r="BM13160" i="131"/>
  <c r="CO13160" i="131"/>
  <c r="CA13160" i="131"/>
  <c r="CA13158" i="131"/>
  <c r="BM13158" i="131"/>
  <c r="CO13158" i="131"/>
  <c r="BM13156" i="131"/>
  <c r="CO13156" i="131"/>
  <c r="CA13156" i="131"/>
  <c r="CO13154" i="131"/>
  <c r="CA13154" i="131"/>
  <c r="BM13154" i="131"/>
  <c r="BM13152" i="131"/>
  <c r="CO13152" i="131"/>
  <c r="CA13152" i="131"/>
  <c r="BF13129" i="131"/>
  <c r="CH13129" i="131"/>
  <c r="BT13129" i="131"/>
  <c r="BX13126" i="131"/>
  <c r="BJ13126" i="131"/>
  <c r="CL13126" i="131"/>
  <c r="CB13123" i="131"/>
  <c r="BN13123" i="131"/>
  <c r="CP13123" i="131"/>
  <c r="BU13100" i="131"/>
  <c r="BG13100" i="131"/>
  <c r="CI13100" i="131"/>
  <c r="BK13097" i="131"/>
  <c r="CM13097" i="131"/>
  <c r="BY13097" i="131"/>
  <c r="BG13092" i="131"/>
  <c r="CI13092" i="131"/>
  <c r="BU13092" i="131"/>
  <c r="CF13069" i="131"/>
  <c r="BR13069" i="131"/>
  <c r="BD13069" i="131"/>
  <c r="CF13067" i="131"/>
  <c r="BR13067" i="131"/>
  <c r="BD13067" i="131"/>
  <c r="BD13065" i="131"/>
  <c r="CF13065" i="131"/>
  <c r="BR13065" i="131"/>
  <c r="BD13063" i="131"/>
  <c r="CF13063" i="131"/>
  <c r="BR13063" i="131"/>
  <c r="BE13040" i="131"/>
  <c r="CG13040" i="131"/>
  <c r="BS13040" i="131"/>
  <c r="BS13038" i="131"/>
  <c r="BE13038" i="131"/>
  <c r="CG13038" i="131"/>
  <c r="BE13036" i="131"/>
  <c r="CG13036" i="131"/>
  <c r="BS13036" i="131"/>
  <c r="CG13034" i="131"/>
  <c r="BS13034" i="131"/>
  <c r="BE13034" i="131"/>
  <c r="BE13032" i="131"/>
  <c r="CG13032" i="131"/>
  <c r="BS13032" i="131"/>
  <c r="BX13008" i="131"/>
  <c r="BJ13008" i="131"/>
  <c r="CL13008" i="131"/>
  <c r="BN13005" i="131"/>
  <c r="CP13005" i="131"/>
  <c r="CB13005" i="131"/>
  <c r="BT13003" i="131"/>
  <c r="BF13003" i="131"/>
  <c r="CH13003" i="131"/>
  <c r="BK12979" i="131"/>
  <c r="CM12979" i="131"/>
  <c r="BY12979" i="131"/>
  <c r="BG12974" i="131"/>
  <c r="CI12974" i="131"/>
  <c r="BU12974" i="131"/>
  <c r="BZ12950" i="131"/>
  <c r="BL12950" i="131"/>
  <c r="CN12950" i="131"/>
  <c r="CN12948" i="131"/>
  <c r="BZ12948" i="131"/>
  <c r="BL12948" i="131"/>
  <c r="BZ12946" i="131"/>
  <c r="BL12946" i="131"/>
  <c r="CN12946" i="131"/>
  <c r="BL12944" i="131"/>
  <c r="CN12944" i="131"/>
  <c r="BZ12944" i="131"/>
  <c r="BZ12942" i="131"/>
  <c r="BL12942" i="131"/>
  <c r="CN12942" i="131"/>
  <c r="CA12919" i="131"/>
  <c r="BM12919" i="131"/>
  <c r="CO12919" i="131"/>
  <c r="CA12917" i="131"/>
  <c r="BM12917" i="131"/>
  <c r="CO12917" i="131"/>
  <c r="CA12915" i="131"/>
  <c r="BM12915" i="131"/>
  <c r="CO12915" i="131"/>
  <c r="CO12913" i="131"/>
  <c r="CA12913" i="131"/>
  <c r="BM12913" i="131"/>
  <c r="BX12890" i="131"/>
  <c r="BJ12890" i="131"/>
  <c r="CL12890" i="131"/>
  <c r="BN12887" i="131"/>
  <c r="CP12887" i="131"/>
  <c r="CB12887" i="131"/>
  <c r="BF12885" i="131"/>
  <c r="CH12885" i="131"/>
  <c r="BT12885" i="131"/>
  <c r="BJ12882" i="131"/>
  <c r="CL12882" i="131"/>
  <c r="BX12882" i="131"/>
  <c r="BU12856" i="131"/>
  <c r="BG12856" i="131"/>
  <c r="CI12856" i="131"/>
  <c r="BY12853" i="131"/>
  <c r="BK12853" i="131"/>
  <c r="CM12853" i="131"/>
  <c r="BR12830" i="131"/>
  <c r="BD12830" i="131"/>
  <c r="CF12830" i="131"/>
  <c r="CF12828" i="131"/>
  <c r="BR12828" i="131"/>
  <c r="BD12828" i="131"/>
  <c r="BR12826" i="131"/>
  <c r="BD12826" i="131"/>
  <c r="CF12826" i="131"/>
  <c r="BD12824" i="131"/>
  <c r="CF12824" i="131"/>
  <c r="BR12824" i="131"/>
  <c r="BR12822" i="131"/>
  <c r="BD12822" i="131"/>
  <c r="CF12822" i="131"/>
  <c r="BS12799" i="131"/>
  <c r="BE12799" i="131"/>
  <c r="CG12799" i="131"/>
  <c r="BS12797" i="131"/>
  <c r="BE12797" i="131"/>
  <c r="CG12797" i="131"/>
  <c r="BS12795" i="131"/>
  <c r="BE12795" i="131"/>
  <c r="CG12795" i="131"/>
  <c r="CG12793" i="131"/>
  <c r="BS12793" i="131"/>
  <c r="BE12793" i="131"/>
  <c r="BN12769" i="131"/>
  <c r="CP12769" i="131"/>
  <c r="CB12769" i="131"/>
  <c r="BF12767" i="131"/>
  <c r="CH12767" i="131"/>
  <c r="BT12767" i="131"/>
  <c r="CL12764" i="131"/>
  <c r="BX12764" i="131"/>
  <c r="BJ12764" i="131"/>
  <c r="CI12738" i="131"/>
  <c r="BU12738" i="131"/>
  <c r="BG12738" i="131"/>
  <c r="BY12735" i="131"/>
  <c r="BK12735" i="131"/>
  <c r="CM12735" i="131"/>
  <c r="CN12709" i="131"/>
  <c r="BZ12709" i="131"/>
  <c r="BL12709" i="131"/>
  <c r="CN12707" i="131"/>
  <c r="BZ12707" i="131"/>
  <c r="BL12707" i="131"/>
  <c r="BL12705" i="131"/>
  <c r="CN12705" i="131"/>
  <c r="BZ12705" i="131"/>
  <c r="BL12703" i="131"/>
  <c r="CN12703" i="131"/>
  <c r="BZ12703" i="131"/>
  <c r="BM12680" i="131"/>
  <c r="CO12680" i="131"/>
  <c r="CA12680" i="131"/>
  <c r="CA12678" i="131"/>
  <c r="BM12678" i="131"/>
  <c r="CO12678" i="131"/>
  <c r="BM12676" i="131"/>
  <c r="CO12676" i="131"/>
  <c r="CA12676" i="131"/>
  <c r="CO12674" i="131"/>
  <c r="CA12674" i="131"/>
  <c r="BM12674" i="131"/>
  <c r="BM12672" i="131"/>
  <c r="CO12672" i="131"/>
  <c r="CA12672" i="131"/>
  <c r="BF12649" i="131"/>
  <c r="CH12649" i="131"/>
  <c r="BT12649" i="131"/>
  <c r="BX12646" i="131"/>
  <c r="BJ12646" i="131"/>
  <c r="CL12646" i="131"/>
  <c r="CB12643" i="131"/>
  <c r="BN12643" i="131"/>
  <c r="CP12643" i="131"/>
  <c r="BU12620" i="131"/>
  <c r="BG12620" i="131"/>
  <c r="CI12620" i="131"/>
  <c r="BK12617" i="131"/>
  <c r="CM12617" i="131"/>
  <c r="BY12617" i="131"/>
  <c r="BG12612" i="131"/>
  <c r="CI12612" i="131"/>
  <c r="BU12612" i="131"/>
  <c r="CF12589" i="131"/>
  <c r="BR12589" i="131"/>
  <c r="BD12589" i="131"/>
  <c r="CF12587" i="131"/>
  <c r="BR12587" i="131"/>
  <c r="BD12587" i="131"/>
  <c r="BD12585" i="131"/>
  <c r="CF12585" i="131"/>
  <c r="BR12585" i="131"/>
  <c r="BD12583" i="131"/>
  <c r="CF12583" i="131"/>
  <c r="BR12583" i="131"/>
  <c r="BE12560" i="131"/>
  <c r="CG12560" i="131"/>
  <c r="BS12560" i="131"/>
  <c r="BS12558" i="131"/>
  <c r="BE12558" i="131"/>
  <c r="CG12558" i="131"/>
  <c r="BE12556" i="131"/>
  <c r="CG12556" i="131"/>
  <c r="BS12556" i="131"/>
  <c r="CG12554" i="131"/>
  <c r="BS12554" i="131"/>
  <c r="BE12554" i="131"/>
  <c r="BE12552" i="131"/>
  <c r="CG12552" i="131"/>
  <c r="BS12552" i="131"/>
  <c r="BX12528" i="131"/>
  <c r="BJ12528" i="131"/>
  <c r="CL12528" i="131"/>
  <c r="BN12525" i="131"/>
  <c r="CP12525" i="131"/>
  <c r="CB12525" i="131"/>
  <c r="BT12523" i="131"/>
  <c r="BF12523" i="131"/>
  <c r="CH12523" i="131"/>
  <c r="BK12499" i="131"/>
  <c r="CM12499" i="131"/>
  <c r="BY12499" i="131"/>
  <c r="BG12494" i="131"/>
  <c r="CI12494" i="131"/>
  <c r="BU12494" i="131"/>
  <c r="CN12470" i="131"/>
  <c r="BZ12470" i="131"/>
  <c r="BL12470" i="131"/>
  <c r="BL12468" i="131"/>
  <c r="CN12468" i="131"/>
  <c r="BZ12468" i="131"/>
  <c r="CN12466" i="131"/>
  <c r="BZ12466" i="131"/>
  <c r="BL12466" i="131"/>
  <c r="BL12464" i="131"/>
  <c r="CN12464" i="131"/>
  <c r="BZ12464" i="131"/>
  <c r="BZ12462" i="131"/>
  <c r="BL12462" i="131"/>
  <c r="CN12462" i="131"/>
  <c r="CA12439" i="131"/>
  <c r="BM12439" i="131"/>
  <c r="CO12439" i="131"/>
  <c r="CA12437" i="131"/>
  <c r="BM12437" i="131"/>
  <c r="CO12437" i="131"/>
  <c r="CO12435" i="131"/>
  <c r="CA12435" i="131"/>
  <c r="BM12435" i="131"/>
  <c r="BM12433" i="131"/>
  <c r="CO12433" i="131"/>
  <c r="CA12433" i="131"/>
  <c r="BX12410" i="131"/>
  <c r="BJ12410" i="131"/>
  <c r="CL12410" i="131"/>
  <c r="BN12407" i="131"/>
  <c r="CP12407" i="131"/>
  <c r="CB12407" i="131"/>
  <c r="BT12405" i="131"/>
  <c r="BF12405" i="131"/>
  <c r="CH12405" i="131"/>
  <c r="BJ12402" i="131"/>
  <c r="CL12402" i="131"/>
  <c r="BX12402" i="131"/>
  <c r="BU12376" i="131"/>
  <c r="BG12376" i="131"/>
  <c r="CI12376" i="131"/>
  <c r="CM12373" i="131"/>
  <c r="BY12373" i="131"/>
  <c r="BK12373" i="131"/>
  <c r="CF12350" i="131"/>
  <c r="BR12350" i="131"/>
  <c r="BD12350" i="131"/>
  <c r="BD12348" i="131"/>
  <c r="CF12348" i="131"/>
  <c r="BR12348" i="131"/>
  <c r="CF12346" i="131"/>
  <c r="BR12346" i="131"/>
  <c r="BD12346" i="131"/>
  <c r="BD12344" i="131"/>
  <c r="CF12344" i="131"/>
  <c r="BR12344" i="131"/>
  <c r="BR12342" i="131"/>
  <c r="BD12342" i="131"/>
  <c r="CF12342" i="131"/>
  <c r="BS12319" i="131"/>
  <c r="BE12319" i="131"/>
  <c r="CG12319" i="131"/>
  <c r="BS12317" i="131"/>
  <c r="BE12317" i="131"/>
  <c r="CG12317" i="131"/>
  <c r="CG12315" i="131"/>
  <c r="BS12315" i="131"/>
  <c r="BE12315" i="131"/>
  <c r="BE12313" i="131"/>
  <c r="CG12313" i="131"/>
  <c r="BS12313" i="131"/>
  <c r="BN12289" i="131"/>
  <c r="CP12289" i="131"/>
  <c r="CB12289" i="131"/>
  <c r="BF12287" i="131"/>
  <c r="CH12287" i="131"/>
  <c r="BT12287" i="131"/>
  <c r="BJ12284" i="131"/>
  <c r="CL12284" i="131"/>
  <c r="BX12284" i="131"/>
  <c r="CI12258" i="131"/>
  <c r="BU12258" i="131"/>
  <c r="BG12258" i="131"/>
  <c r="BY12255" i="131"/>
  <c r="BK12255" i="131"/>
  <c r="CM12255" i="131"/>
  <c r="CN12229" i="131"/>
  <c r="BZ12229" i="131"/>
  <c r="BL12229" i="131"/>
  <c r="CN12227" i="131"/>
  <c r="BZ12227" i="131"/>
  <c r="BL12227" i="131"/>
  <c r="BL12225" i="131"/>
  <c r="CN12225" i="131"/>
  <c r="BZ12225" i="131"/>
  <c r="BZ12223" i="131"/>
  <c r="BL12223" i="131"/>
  <c r="CN12223" i="131"/>
  <c r="CA12200" i="131"/>
  <c r="BM12200" i="131"/>
  <c r="CO12200" i="131"/>
  <c r="CA12198" i="131"/>
  <c r="BM12198" i="131"/>
  <c r="CO12198" i="131"/>
  <c r="CA12196" i="131"/>
  <c r="BM12196" i="131"/>
  <c r="CO12196" i="131"/>
  <c r="CO12194" i="131"/>
  <c r="CA12194" i="131"/>
  <c r="BM12194" i="131"/>
  <c r="BM12192" i="131"/>
  <c r="CO12192" i="131"/>
  <c r="CA12192" i="131"/>
  <c r="BF12169" i="131"/>
  <c r="CH12169" i="131"/>
  <c r="BT12169" i="131"/>
  <c r="BX12166" i="131"/>
  <c r="BJ12166" i="131"/>
  <c r="CL12166" i="131"/>
  <c r="CB12163" i="131"/>
  <c r="BN12163" i="131"/>
  <c r="CP12163" i="131"/>
  <c r="BU12140" i="131"/>
  <c r="BG12140" i="131"/>
  <c r="CI12140" i="131"/>
  <c r="BK12137" i="131"/>
  <c r="CM12137" i="131"/>
  <c r="BY12137" i="131"/>
  <c r="BU12132" i="131"/>
  <c r="BG12132" i="131"/>
  <c r="CI12132" i="131"/>
  <c r="CF12109" i="131"/>
  <c r="BR12109" i="131"/>
  <c r="BD12109" i="131"/>
  <c r="CF12107" i="131"/>
  <c r="BR12107" i="131"/>
  <c r="BD12107" i="131"/>
  <c r="BD12105" i="131"/>
  <c r="CF12105" i="131"/>
  <c r="BR12105" i="131"/>
  <c r="BR12103" i="131"/>
  <c r="BD12103" i="131"/>
  <c r="CF12103" i="131"/>
  <c r="BS12080" i="131"/>
  <c r="BE12080" i="131"/>
  <c r="CG12080" i="131"/>
  <c r="BS12078" i="131"/>
  <c r="BE12078" i="131"/>
  <c r="CG12078" i="131"/>
  <c r="BS12076" i="131"/>
  <c r="BE12076" i="131"/>
  <c r="CG12076" i="131"/>
  <c r="CG12074" i="131"/>
  <c r="BS12074" i="131"/>
  <c r="BE12074" i="131"/>
  <c r="BE12072" i="131"/>
  <c r="CG12072" i="131"/>
  <c r="BS12072" i="131"/>
  <c r="CL12048" i="131"/>
  <c r="BX12048" i="131"/>
  <c r="BJ12048" i="131"/>
  <c r="CB12045" i="131"/>
  <c r="BN12045" i="131"/>
  <c r="CP12045" i="131"/>
  <c r="BT12043" i="131"/>
  <c r="BF12043" i="131"/>
  <c r="CH12043" i="131"/>
  <c r="BK12019" i="131"/>
  <c r="CM12019" i="131"/>
  <c r="BY12019" i="131"/>
  <c r="BG12014" i="131"/>
  <c r="CI12014" i="131"/>
  <c r="BU12014" i="131"/>
  <c r="CN11990" i="131"/>
  <c r="BZ11990" i="131"/>
  <c r="BL11990" i="131"/>
  <c r="BL11988" i="131"/>
  <c r="CN11988" i="131"/>
  <c r="BZ11988" i="131"/>
  <c r="CN11986" i="131"/>
  <c r="BZ11986" i="131"/>
  <c r="BL11986" i="131"/>
  <c r="BL11984" i="131"/>
  <c r="CN11984" i="131"/>
  <c r="BZ11984" i="131"/>
  <c r="BZ11982" i="131"/>
  <c r="BL11982" i="131"/>
  <c r="CN11982" i="131"/>
  <c r="CA11959" i="131"/>
  <c r="BM11959" i="131"/>
  <c r="CO11959" i="131"/>
  <c r="CA11957" i="131"/>
  <c r="BM11957" i="131"/>
  <c r="CO11957" i="131"/>
  <c r="CO11955" i="131"/>
  <c r="CA11955" i="131"/>
  <c r="BM11955" i="131"/>
  <c r="BM11953" i="131"/>
  <c r="CO11953" i="131"/>
  <c r="CA11953" i="131"/>
  <c r="BX11930" i="131"/>
  <c r="BJ11930" i="131"/>
  <c r="CL11930" i="131"/>
  <c r="BN11927" i="131"/>
  <c r="CP11927" i="131"/>
  <c r="CB11927" i="131"/>
  <c r="BT11925" i="131"/>
  <c r="BF11925" i="131"/>
  <c r="CH11925" i="131"/>
  <c r="BJ11922" i="131"/>
  <c r="CL11922" i="131"/>
  <c r="BX11922" i="131"/>
  <c r="BU11896" i="131"/>
  <c r="BG11896" i="131"/>
  <c r="CI11896" i="131"/>
  <c r="CM11893" i="131"/>
  <c r="BY11893" i="131"/>
  <c r="BK11893" i="131"/>
  <c r="CF11870" i="131"/>
  <c r="BR11870" i="131"/>
  <c r="BD11870" i="131"/>
  <c r="BD11868" i="131"/>
  <c r="CF11868" i="131"/>
  <c r="BR11868" i="131"/>
  <c r="CF11866" i="131"/>
  <c r="BR11866" i="131"/>
  <c r="BD11866" i="131"/>
  <c r="BD11864" i="131"/>
  <c r="CF11864" i="131"/>
  <c r="BR11864" i="131"/>
  <c r="BR11862" i="131"/>
  <c r="BD11862" i="131"/>
  <c r="CF11862" i="131"/>
  <c r="BS11839" i="131"/>
  <c r="BE11839" i="131"/>
  <c r="CG11839" i="131"/>
  <c r="CK11836" i="131"/>
  <c r="BW11836" i="131"/>
  <c r="BI11836" i="131"/>
  <c r="BW11832" i="131"/>
  <c r="BI11832" i="131"/>
  <c r="CK11832" i="131"/>
  <c r="BT11805" i="131"/>
  <c r="BF11805" i="131"/>
  <c r="CH11805" i="131"/>
  <c r="BY11778" i="131"/>
  <c r="BK11778" i="131"/>
  <c r="CM11778" i="131"/>
  <c r="CM11772" i="131"/>
  <c r="BY11772" i="131"/>
  <c r="BK11772" i="131"/>
  <c r="CF11747" i="131"/>
  <c r="BR11747" i="131"/>
  <c r="BD11747" i="131"/>
  <c r="BR11743" i="131"/>
  <c r="BD11743" i="131"/>
  <c r="CF11743" i="131"/>
  <c r="BS11718" i="131"/>
  <c r="BE11718" i="131"/>
  <c r="CG11718" i="131"/>
  <c r="CG11714" i="131"/>
  <c r="BS11714" i="131"/>
  <c r="BE11714" i="131"/>
  <c r="BF11688" i="131"/>
  <c r="CH11688" i="131"/>
  <c r="BT11688" i="131"/>
  <c r="CH11682" i="131"/>
  <c r="BT11682" i="131"/>
  <c r="BF11682" i="131"/>
  <c r="BY11655" i="131"/>
  <c r="BK11655" i="131"/>
  <c r="CM11655" i="131"/>
  <c r="BV11629" i="131"/>
  <c r="BH11629" i="131"/>
  <c r="CJ11629" i="131"/>
  <c r="BD11625" i="131"/>
  <c r="CF11625" i="131"/>
  <c r="BR11625" i="131"/>
  <c r="BS11600" i="131"/>
  <c r="BE11600" i="131"/>
  <c r="CG11600" i="131"/>
  <c r="CK11596" i="131"/>
  <c r="BW11596" i="131"/>
  <c r="BI11596" i="131"/>
  <c r="BE11592" i="131"/>
  <c r="CG11592" i="131"/>
  <c r="BS11592" i="131"/>
  <c r="BT11565" i="131"/>
  <c r="BF11565" i="131"/>
  <c r="CH11565" i="131"/>
  <c r="CN11507" i="131"/>
  <c r="BZ11507" i="131"/>
  <c r="BL11507" i="131"/>
  <c r="CL11448" i="131"/>
  <c r="BX11448" i="131"/>
  <c r="BJ11448" i="131"/>
  <c r="CM11412" i="131"/>
  <c r="BY11412" i="131"/>
  <c r="BK11412" i="131"/>
  <c r="CF11387" i="131"/>
  <c r="BR11387" i="131"/>
  <c r="BD11387" i="131"/>
  <c r="BR11383" i="131"/>
  <c r="BD11383" i="131"/>
  <c r="CF11383" i="131"/>
  <c r="BS11358" i="131"/>
  <c r="BE11358" i="131"/>
  <c r="CG11358" i="131"/>
  <c r="CG11354" i="131"/>
  <c r="BS11354" i="131"/>
  <c r="BE11354" i="131"/>
  <c r="BX11327" i="131"/>
  <c r="BJ11327" i="131"/>
  <c r="CL11327" i="131"/>
  <c r="CI11299" i="131"/>
  <c r="BU11299" i="131"/>
  <c r="BG11299" i="131"/>
  <c r="BG11294" i="131"/>
  <c r="CI11294" i="131"/>
  <c r="BU11294" i="131"/>
  <c r="BD11268" i="131"/>
  <c r="CF11268" i="131"/>
  <c r="BR11268" i="131"/>
  <c r="CJ11264" i="131"/>
  <c r="BV11264" i="131"/>
  <c r="BH11264" i="131"/>
  <c r="BI11239" i="131"/>
  <c r="CK11239" i="131"/>
  <c r="BW11239" i="131"/>
  <c r="BI11235" i="131"/>
  <c r="CK11235" i="131"/>
  <c r="BW11235" i="131"/>
  <c r="BX11209" i="131"/>
  <c r="BJ11209" i="131"/>
  <c r="CL11209" i="131"/>
  <c r="BJ11202" i="131"/>
  <c r="CL11202" i="131"/>
  <c r="BX11202" i="131"/>
  <c r="CN11149" i="131"/>
  <c r="BZ11149" i="131"/>
  <c r="BL11149" i="131"/>
  <c r="BL11145" i="131"/>
  <c r="CN11145" i="131"/>
  <c r="BZ11145" i="131"/>
  <c r="CA11116" i="131"/>
  <c r="BM11116" i="131"/>
  <c r="CO11116" i="131"/>
  <c r="BJ11084" i="131"/>
  <c r="CL11084" i="131"/>
  <c r="BX11084" i="131"/>
  <c r="BK11057" i="131"/>
  <c r="CM11057" i="131"/>
  <c r="BY11057" i="131"/>
  <c r="CN11030" i="131"/>
  <c r="BZ11030" i="131"/>
  <c r="BL11030" i="131"/>
  <c r="CA10997" i="131"/>
  <c r="BM10997" i="131"/>
  <c r="CO10997" i="131"/>
  <c r="BX10966" i="131"/>
  <c r="BJ10966" i="131"/>
  <c r="CL10966" i="131"/>
  <c r="BY10938" i="131"/>
  <c r="BK10938" i="131"/>
  <c r="CM10938" i="131"/>
  <c r="CN10910" i="131"/>
  <c r="BZ10910" i="131"/>
  <c r="BL10910" i="131"/>
  <c r="BZ10902" i="131"/>
  <c r="BL10902" i="131"/>
  <c r="CN10902" i="131"/>
  <c r="CA10877" i="131"/>
  <c r="BM10877" i="131"/>
  <c r="CO10877" i="131"/>
  <c r="BM10873" i="131"/>
  <c r="CO10873" i="131"/>
  <c r="CA10873" i="131"/>
  <c r="BX10846" i="131"/>
  <c r="BJ10846" i="131"/>
  <c r="CX10844" i="131" s="1"/>
  <c r="CL10846" i="131"/>
  <c r="BZ10783" i="131"/>
  <c r="BL10783" i="131"/>
  <c r="CN10783" i="131"/>
  <c r="CA10758" i="131"/>
  <c r="BM10758" i="131"/>
  <c r="CO10758" i="131"/>
  <c r="CO10754" i="131"/>
  <c r="CA10754" i="131"/>
  <c r="BM10754" i="131"/>
  <c r="BX10729" i="131"/>
  <c r="BJ10729" i="131"/>
  <c r="CL10729" i="131"/>
  <c r="BJ10723" i="131"/>
  <c r="CL10723" i="131"/>
  <c r="BX10723" i="131"/>
  <c r="BU10696" i="131"/>
  <c r="BG10696" i="131"/>
  <c r="CI10696" i="131"/>
  <c r="BL10665" i="131"/>
  <c r="CN10665" i="131"/>
  <c r="BZ10665" i="131"/>
  <c r="CK10640" i="131"/>
  <c r="BW10640" i="131"/>
  <c r="BI10640" i="131"/>
  <c r="CK10636" i="131"/>
  <c r="BW10636" i="131"/>
  <c r="BI10636" i="131"/>
  <c r="BE10632" i="131"/>
  <c r="CG10632" i="131"/>
  <c r="BS10632" i="131"/>
  <c r="CL10605" i="131"/>
  <c r="BX10605" i="131"/>
  <c r="BJ10605" i="131"/>
  <c r="CM10572" i="131"/>
  <c r="BY10572" i="131"/>
  <c r="BK10572" i="131"/>
  <c r="BV10547" i="131"/>
  <c r="BH10547" i="131"/>
  <c r="CJ10547" i="131"/>
  <c r="BR10543" i="131"/>
  <c r="BD10543" i="131"/>
  <c r="CF10543" i="131"/>
  <c r="BI10518" i="131"/>
  <c r="CK10518" i="131"/>
  <c r="BW10518" i="131"/>
  <c r="BW10514" i="131"/>
  <c r="BI10514" i="131"/>
  <c r="CK10514" i="131"/>
  <c r="BF10488" i="131"/>
  <c r="CH10488" i="131"/>
  <c r="BT10488" i="131"/>
  <c r="BJ10482" i="131"/>
  <c r="CX10482" i="131" s="1"/>
  <c r="CL10482" i="131"/>
  <c r="DP10482" i="131" s="1"/>
  <c r="BX10482" i="131"/>
  <c r="CI10457" i="131"/>
  <c r="BU10457" i="131"/>
  <c r="BG10457" i="131"/>
  <c r="CF10430" i="131"/>
  <c r="BR10430" i="131"/>
  <c r="BD10430" i="131"/>
  <c r="CF10426" i="131"/>
  <c r="BR10426" i="131"/>
  <c r="DD10424" i="131" s="1"/>
  <c r="BD10426" i="131"/>
  <c r="BR10422" i="131"/>
  <c r="BD10422" i="131"/>
  <c r="CF10422" i="131"/>
  <c r="BS10397" i="131"/>
  <c r="BE10397" i="131"/>
  <c r="CG10397" i="131"/>
  <c r="BE10393" i="131"/>
  <c r="CG10393" i="131"/>
  <c r="BS10393" i="131"/>
  <c r="BX10367" i="131"/>
  <c r="CL10367" i="131"/>
  <c r="BJ10367" i="131"/>
  <c r="BU10340" i="131"/>
  <c r="CI10340" i="131"/>
  <c r="BG10340" i="131"/>
  <c r="BY10334" i="131"/>
  <c r="CM10334" i="131"/>
  <c r="BK10334" i="131"/>
  <c r="BL10308" i="131"/>
  <c r="CN10308" i="131"/>
  <c r="BZ10308" i="131"/>
  <c r="BN10250" i="131"/>
  <c r="CP10250" i="131"/>
  <c r="CB10250" i="131"/>
  <c r="BJ10243" i="131"/>
  <c r="CL10243" i="131"/>
  <c r="BX10243" i="131"/>
  <c r="CN10189" i="131"/>
  <c r="BZ10189" i="131"/>
  <c r="BL10189" i="131"/>
  <c r="BX10126" i="131"/>
  <c r="BJ10126" i="131"/>
  <c r="CL10126" i="131"/>
  <c r="CI10098" i="131"/>
  <c r="BU10098" i="131"/>
  <c r="BG10098" i="131"/>
  <c r="CM10092" i="131"/>
  <c r="BY10092" i="131"/>
  <c r="BK10092" i="131"/>
  <c r="CF10067" i="131"/>
  <c r="BR10067" i="131"/>
  <c r="BD10067" i="131"/>
  <c r="BR10063" i="131"/>
  <c r="BD10063" i="131"/>
  <c r="CF10063" i="131"/>
  <c r="BI10038" i="131"/>
  <c r="CK10038" i="131"/>
  <c r="BW10038" i="131"/>
  <c r="CG10034" i="131"/>
  <c r="BS10034" i="131"/>
  <c r="BE10034" i="131"/>
  <c r="BN10008" i="131"/>
  <c r="CZ10005" i="131" s="1"/>
  <c r="CP10008" i="131"/>
  <c r="DR10005" i="131" s="1"/>
  <c r="CB10008" i="131"/>
  <c r="DI10005" i="131" s="1"/>
  <c r="CP10002" i="131"/>
  <c r="DR10002" i="131" s="1"/>
  <c r="CB10002" i="131"/>
  <c r="DI10002" i="131" s="1"/>
  <c r="BN10002" i="131"/>
  <c r="BK9976" i="131"/>
  <c r="CM9976" i="131"/>
  <c r="BY9976" i="131"/>
  <c r="CN9949" i="131"/>
  <c r="BZ9949" i="131"/>
  <c r="BL9949" i="131"/>
  <c r="BL9945" i="131"/>
  <c r="CN9945" i="131"/>
  <c r="BZ9945" i="131"/>
  <c r="CA9916" i="131"/>
  <c r="BM9916" i="131"/>
  <c r="CO9916" i="131"/>
  <c r="BM9912" i="131"/>
  <c r="CO9912" i="131"/>
  <c r="CA9912" i="131"/>
  <c r="BN9886" i="131"/>
  <c r="CZ9884" i="131" s="1"/>
  <c r="CP9886" i="131"/>
  <c r="CB9886" i="131"/>
  <c r="BU9860" i="131"/>
  <c r="BG9860" i="131"/>
  <c r="CI9860" i="131"/>
  <c r="CM9852" i="131"/>
  <c r="BY9852" i="131"/>
  <c r="BK9852" i="131"/>
  <c r="BV9827" i="131"/>
  <c r="BH9827" i="131"/>
  <c r="CJ9827" i="131"/>
  <c r="CJ9823" i="131"/>
  <c r="BV9823" i="131"/>
  <c r="BH9823" i="131"/>
  <c r="BS9798" i="131"/>
  <c r="BE9798" i="131"/>
  <c r="CG9798" i="131"/>
  <c r="CG9794" i="131"/>
  <c r="BS9794" i="131"/>
  <c r="BE9794" i="131"/>
  <c r="BN9768" i="131"/>
  <c r="CP9768" i="131"/>
  <c r="CB9768" i="131"/>
  <c r="DI9765" i="131" s="1"/>
  <c r="BT9763" i="131"/>
  <c r="BF9763" i="131"/>
  <c r="CH9763" i="131"/>
  <c r="BU9732" i="131"/>
  <c r="BG9732" i="131"/>
  <c r="CI9732" i="131"/>
  <c r="BV9707" i="131"/>
  <c r="BH9707" i="131"/>
  <c r="CJ9707" i="131"/>
  <c r="BR9703" i="131"/>
  <c r="BD9703" i="131"/>
  <c r="CF9703" i="131"/>
  <c r="BI9678" i="131"/>
  <c r="CK9678" i="131"/>
  <c r="BW9678" i="131"/>
  <c r="BW9674" i="131"/>
  <c r="BI9674" i="131"/>
  <c r="CK9674" i="131"/>
  <c r="BN9647" i="131"/>
  <c r="CP9647" i="131"/>
  <c r="CB9647" i="131"/>
  <c r="BK9619" i="131"/>
  <c r="CM9619" i="131"/>
  <c r="BY9619" i="131"/>
  <c r="BG9614" i="131"/>
  <c r="CI9614" i="131"/>
  <c r="BU9614" i="131"/>
  <c r="CA9559" i="131"/>
  <c r="BM9559" i="131"/>
  <c r="CO9559" i="131"/>
  <c r="BN9530" i="131"/>
  <c r="CP9530" i="131"/>
  <c r="CB9530" i="131"/>
  <c r="DI9526" i="131" s="1"/>
  <c r="BT9525" i="131"/>
  <c r="BF9525" i="131"/>
  <c r="CH9525" i="131"/>
  <c r="CI9497" i="131"/>
  <c r="BU9497" i="131"/>
  <c r="BG9497" i="131"/>
  <c r="BU9492" i="131"/>
  <c r="BG9492" i="131"/>
  <c r="CI9492" i="131"/>
  <c r="CF9467" i="131"/>
  <c r="BR9467" i="131"/>
  <c r="BD9467" i="131"/>
  <c r="CJ9463" i="131"/>
  <c r="BV9463" i="131"/>
  <c r="BH9463" i="131"/>
  <c r="BI9438" i="131"/>
  <c r="CK9438" i="131"/>
  <c r="BW9438" i="131"/>
  <c r="BW9434" i="131"/>
  <c r="BI9434" i="131"/>
  <c r="CK9434" i="131"/>
  <c r="BN9408" i="131"/>
  <c r="CP9408" i="131"/>
  <c r="CB9408" i="131"/>
  <c r="BJ9403" i="131"/>
  <c r="CL9403" i="131"/>
  <c r="BX9403" i="131"/>
  <c r="BY9375" i="131"/>
  <c r="BK9375" i="131"/>
  <c r="CM9375" i="131"/>
  <c r="BL9348" i="131"/>
  <c r="CN9348" i="131"/>
  <c r="BZ9348" i="131"/>
  <c r="CO9315" i="131"/>
  <c r="CA9315" i="131"/>
  <c r="BM9315" i="131"/>
  <c r="BX9290" i="131"/>
  <c r="BJ9290" i="131"/>
  <c r="CL9290" i="131"/>
  <c r="CP9282" i="131"/>
  <c r="CB9282" i="131"/>
  <c r="BN9282" i="131"/>
  <c r="BY9255" i="131"/>
  <c r="BK9255" i="131"/>
  <c r="CM9255" i="131"/>
  <c r="CF9229" i="131"/>
  <c r="BR9229" i="131"/>
  <c r="BD9229" i="131"/>
  <c r="BD9225" i="131"/>
  <c r="CF9225" i="131"/>
  <c r="BR9225" i="131"/>
  <c r="BS9200" i="131"/>
  <c r="BE9200" i="131"/>
  <c r="CG9200" i="131"/>
  <c r="BS9196" i="131"/>
  <c r="BE9196" i="131"/>
  <c r="CG9196" i="131"/>
  <c r="BW9192" i="131"/>
  <c r="BI9192" i="131"/>
  <c r="CK9192" i="131"/>
  <c r="BT9165" i="131"/>
  <c r="BF9165" i="131"/>
  <c r="CH9165" i="131"/>
  <c r="CI9139" i="131"/>
  <c r="BU9139" i="131"/>
  <c r="BG9139" i="131"/>
  <c r="CM9133" i="131"/>
  <c r="BY9133" i="131"/>
  <c r="BK9133" i="131"/>
  <c r="CN9107" i="131"/>
  <c r="BZ9107" i="131"/>
  <c r="BL9107" i="131"/>
  <c r="BZ9103" i="131"/>
  <c r="BL9103" i="131"/>
  <c r="CN9103" i="131"/>
  <c r="BX9049" i="131"/>
  <c r="BJ9049" i="131"/>
  <c r="CL9049" i="131"/>
  <c r="BJ9043" i="131"/>
  <c r="CL9043" i="131"/>
  <c r="BX9043" i="131"/>
  <c r="BK9016" i="131"/>
  <c r="CM9016" i="131"/>
  <c r="BY9016" i="131"/>
  <c r="CF8990" i="131"/>
  <c r="BR8990" i="131"/>
  <c r="BD8990" i="131"/>
  <c r="CF8986" i="131"/>
  <c r="BR8986" i="131"/>
  <c r="BD8986" i="131"/>
  <c r="BH8982" i="131"/>
  <c r="CJ8982" i="131"/>
  <c r="DO8982" i="131" s="1"/>
  <c r="BV8982" i="131"/>
  <c r="BS8957" i="131"/>
  <c r="BE8957" i="131"/>
  <c r="CG8957" i="131"/>
  <c r="BE8953" i="131"/>
  <c r="CG8953" i="131"/>
  <c r="BS8953" i="131"/>
  <c r="BX8927" i="131"/>
  <c r="BJ8927" i="131"/>
  <c r="CL8927" i="131"/>
  <c r="BU8900" i="131"/>
  <c r="BG8900" i="131"/>
  <c r="CI8900" i="131"/>
  <c r="BG8895" i="131"/>
  <c r="CI8895" i="131"/>
  <c r="BU8895" i="131"/>
  <c r="BM8833" i="131"/>
  <c r="CO8833" i="131"/>
  <c r="CA8833" i="131"/>
  <c r="BN8807" i="131"/>
  <c r="CP8807" i="131"/>
  <c r="CB8807" i="131"/>
  <c r="CF8747" i="131"/>
  <c r="BR8747" i="131"/>
  <c r="BD8747" i="131"/>
  <c r="BR8743" i="131"/>
  <c r="BD8743" i="131"/>
  <c r="CF8743" i="131"/>
  <c r="BS8718" i="131"/>
  <c r="BE8718" i="131"/>
  <c r="CG8718" i="131"/>
  <c r="CG8714" i="131"/>
  <c r="BS8714" i="131"/>
  <c r="BE8714" i="131"/>
  <c r="BN8687" i="131"/>
  <c r="CP8687" i="131"/>
  <c r="CB8687" i="131"/>
  <c r="BK8659" i="131"/>
  <c r="CM8659" i="131"/>
  <c r="BY8659" i="131"/>
  <c r="CN8626" i="131"/>
  <c r="BZ8626" i="131"/>
  <c r="BL8626" i="131"/>
  <c r="BM8593" i="131"/>
  <c r="CO8593" i="131"/>
  <c r="CA8593" i="131"/>
  <c r="BG17631" i="131"/>
  <c r="CI17631" i="131"/>
  <c r="BU17631" i="131"/>
  <c r="BL17601" i="131"/>
  <c r="CN17601" i="131"/>
  <c r="BZ17601" i="131"/>
  <c r="BD17572" i="131"/>
  <c r="CF17572" i="131"/>
  <c r="BR17572" i="131"/>
  <c r="CO17542" i="131"/>
  <c r="CA17542" i="131"/>
  <c r="BM17542" i="131"/>
  <c r="BD17481" i="131"/>
  <c r="CF17481" i="131"/>
  <c r="BR17481" i="131"/>
  <c r="CO17451" i="131"/>
  <c r="CA17451" i="131"/>
  <c r="BM17451" i="131"/>
  <c r="CG17422" i="131"/>
  <c r="BS17422" i="131"/>
  <c r="BE17422" i="131"/>
  <c r="CL17392" i="131"/>
  <c r="BX17392" i="131"/>
  <c r="BJ17392" i="131"/>
  <c r="CG17331" i="131"/>
  <c r="BS17331" i="131"/>
  <c r="BE17331" i="131"/>
  <c r="BJ17301" i="131"/>
  <c r="CL17301" i="131"/>
  <c r="BX17301" i="131"/>
  <c r="BG17242" i="131"/>
  <c r="CI17242" i="131"/>
  <c r="BU17242" i="131"/>
  <c r="BL17212" i="131"/>
  <c r="CY17207" i="131" s="1"/>
  <c r="CN17212" i="131"/>
  <c r="DQ17207" i="131" s="1"/>
  <c r="BZ17212" i="131"/>
  <c r="DH17207" i="131" s="1"/>
  <c r="BG17151" i="131"/>
  <c r="CI17151" i="131"/>
  <c r="BU17151" i="131"/>
  <c r="BL17121" i="131"/>
  <c r="CN17121" i="131"/>
  <c r="BZ17121" i="131"/>
  <c r="BD17092" i="131"/>
  <c r="CU17087" i="131" s="1"/>
  <c r="CF17092" i="131"/>
  <c r="DM17087" i="131" s="1"/>
  <c r="BR17092" i="131"/>
  <c r="CO17062" i="131"/>
  <c r="CA17062" i="131"/>
  <c r="BM17062" i="131"/>
  <c r="BD17001" i="131"/>
  <c r="CF17001" i="131"/>
  <c r="BR17001" i="131"/>
  <c r="CO16971" i="131"/>
  <c r="CA16971" i="131"/>
  <c r="BM16971" i="131"/>
  <c r="CG16942" i="131"/>
  <c r="BS16942" i="131"/>
  <c r="BE16942" i="131"/>
  <c r="CL16912" i="131"/>
  <c r="BX16912" i="131"/>
  <c r="BJ16912" i="131"/>
  <c r="CG16851" i="131"/>
  <c r="BS16851" i="131"/>
  <c r="BE16851" i="131"/>
  <c r="BJ16821" i="131"/>
  <c r="CL16821" i="131"/>
  <c r="BX16821" i="131"/>
  <c r="BG16762" i="131"/>
  <c r="CI16762" i="131"/>
  <c r="BU16762" i="131"/>
  <c r="BL16732" i="131"/>
  <c r="CY16727" i="131" s="1"/>
  <c r="CN16732" i="131"/>
  <c r="DQ16727" i="131" s="1"/>
  <c r="BZ16732" i="131"/>
  <c r="DH16727" i="131" s="1"/>
  <c r="BG16671" i="131"/>
  <c r="CI16671" i="131"/>
  <c r="BU16671" i="131"/>
  <c r="BL16641" i="131"/>
  <c r="CN16641" i="131"/>
  <c r="BZ16641" i="131"/>
  <c r="BD16612" i="131"/>
  <c r="CU16607" i="131" s="1"/>
  <c r="CF16612" i="131"/>
  <c r="DM16607" i="131" s="1"/>
  <c r="BR16612" i="131"/>
  <c r="DD16607" i="131" s="1"/>
  <c r="CO16582" i="131"/>
  <c r="CA16582" i="131"/>
  <c r="BM16582" i="131"/>
  <c r="BD16521" i="131"/>
  <c r="CF16521" i="131"/>
  <c r="BR16521" i="131"/>
  <c r="CO16491" i="131"/>
  <c r="CA16491" i="131"/>
  <c r="BM16491" i="131"/>
  <c r="CG16462" i="131"/>
  <c r="BS16462" i="131"/>
  <c r="BE16462" i="131"/>
  <c r="CL16432" i="131"/>
  <c r="BX16432" i="131"/>
  <c r="BJ16432" i="131"/>
  <c r="CG16371" i="131"/>
  <c r="BS16371" i="131"/>
  <c r="BE16371" i="131"/>
  <c r="BJ16341" i="131"/>
  <c r="CL16341" i="131"/>
  <c r="BX16341" i="131"/>
  <c r="BG16282" i="131"/>
  <c r="CI16282" i="131"/>
  <c r="BU16282" i="131"/>
  <c r="BL16252" i="131"/>
  <c r="CY16247" i="131" s="1"/>
  <c r="CN16252" i="131"/>
  <c r="DQ16247" i="131" s="1"/>
  <c r="BZ16252" i="131"/>
  <c r="DH16247" i="131" s="1"/>
  <c r="BG16191" i="131"/>
  <c r="CI16191" i="131"/>
  <c r="BU16191" i="131"/>
  <c r="BL16161" i="131"/>
  <c r="CN16161" i="131"/>
  <c r="BZ16161" i="131"/>
  <c r="BD16132" i="131"/>
  <c r="CU16127" i="131" s="1"/>
  <c r="CF16132" i="131"/>
  <c r="DM16127" i="131" s="1"/>
  <c r="BR16132" i="131"/>
  <c r="CO16102" i="131"/>
  <c r="CA16102" i="131"/>
  <c r="BM16102" i="131"/>
  <c r="BD16041" i="131"/>
  <c r="CF16041" i="131"/>
  <c r="BR16041" i="131"/>
  <c r="CO16011" i="131"/>
  <c r="CA16011" i="131"/>
  <c r="BM16011" i="131"/>
  <c r="CG15982" i="131"/>
  <c r="BS15982" i="131"/>
  <c r="BE15982" i="131"/>
  <c r="CL15952" i="131"/>
  <c r="BX15952" i="131"/>
  <c r="BJ15952" i="131"/>
  <c r="CG15891" i="131"/>
  <c r="BS15891" i="131"/>
  <c r="BE15891" i="131"/>
  <c r="CL15861" i="131"/>
  <c r="BX15861" i="131"/>
  <c r="BJ15861" i="131"/>
  <c r="CI15802" i="131"/>
  <c r="BU15802" i="131"/>
  <c r="BG15802" i="131"/>
  <c r="BL15772" i="131"/>
  <c r="CY15767" i="131" s="1"/>
  <c r="CN15772" i="131"/>
  <c r="DQ15767" i="131" s="1"/>
  <c r="BZ15772" i="131"/>
  <c r="DH15767" i="131" s="1"/>
  <c r="BG15711" i="131"/>
  <c r="CI15711" i="131"/>
  <c r="BU15711" i="131"/>
  <c r="BL15681" i="131"/>
  <c r="CN15681" i="131"/>
  <c r="BZ15681" i="131"/>
  <c r="BD15652" i="131"/>
  <c r="CU15647" i="131" s="1"/>
  <c r="CF15652" i="131"/>
  <c r="DM15647" i="131" s="1"/>
  <c r="BR15652" i="131"/>
  <c r="DD15647" i="131" s="1"/>
  <c r="CA15622" i="131"/>
  <c r="BM15622" i="131"/>
  <c r="CO15622" i="131"/>
  <c r="BD15561" i="131"/>
  <c r="CF15561" i="131"/>
  <c r="BR15561" i="131"/>
  <c r="CO15531" i="131"/>
  <c r="CA15531" i="131"/>
  <c r="BM15531" i="131"/>
  <c r="BS15502" i="131"/>
  <c r="BE15502" i="131"/>
  <c r="CG15502" i="131"/>
  <c r="CL15472" i="131"/>
  <c r="BX15472" i="131"/>
  <c r="BJ15472" i="131"/>
  <c r="CG15411" i="131"/>
  <c r="BS15411" i="131"/>
  <c r="BE15411" i="131"/>
  <c r="CL15381" i="131"/>
  <c r="BX15381" i="131"/>
  <c r="BJ15381" i="131"/>
  <c r="CI15322" i="131"/>
  <c r="BU15322" i="131"/>
  <c r="BG15322" i="131"/>
  <c r="BL15292" i="131"/>
  <c r="CY15287" i="131" s="1"/>
  <c r="CN15292" i="131"/>
  <c r="DQ15287" i="131" s="1"/>
  <c r="BZ15292" i="131"/>
  <c r="DH15287" i="131" s="1"/>
  <c r="BG15231" i="131"/>
  <c r="CI15231" i="131"/>
  <c r="BU15231" i="131"/>
  <c r="BL15201" i="131"/>
  <c r="CN15201" i="131"/>
  <c r="BZ15201" i="131"/>
  <c r="BD15172" i="131"/>
  <c r="CF15172" i="131"/>
  <c r="DM15167" i="131" s="1"/>
  <c r="BR15172" i="131"/>
  <c r="DD15167" i="131" s="1"/>
  <c r="CA15142" i="131"/>
  <c r="BM15142" i="131"/>
  <c r="CO15142" i="131"/>
  <c r="BD15081" i="131"/>
  <c r="CF15081" i="131"/>
  <c r="BR15081" i="131"/>
  <c r="CO15051" i="131"/>
  <c r="CA15051" i="131"/>
  <c r="BM15051" i="131"/>
  <c r="BS15022" i="131"/>
  <c r="BE15022" i="131"/>
  <c r="CG15022" i="131"/>
  <c r="CL14992" i="131"/>
  <c r="BX14992" i="131"/>
  <c r="BJ14992" i="131"/>
  <c r="CG14931" i="131"/>
  <c r="BS14931" i="131"/>
  <c r="BE14931" i="131"/>
  <c r="CL14901" i="131"/>
  <c r="BX14901" i="131"/>
  <c r="BJ14901" i="131"/>
  <c r="CI14842" i="131"/>
  <c r="BU14842" i="131"/>
  <c r="BG14842" i="131"/>
  <c r="BL14812" i="131"/>
  <c r="CY14807" i="131" s="1"/>
  <c r="CN14812" i="131"/>
  <c r="DQ14807" i="131" s="1"/>
  <c r="BZ14812" i="131"/>
  <c r="DH14807" i="131" s="1"/>
  <c r="CI14751" i="131"/>
  <c r="BU14751" i="131"/>
  <c r="BG14751" i="131"/>
  <c r="CN14721" i="131"/>
  <c r="BZ14721" i="131"/>
  <c r="BL14721" i="131"/>
  <c r="CF14692" i="131"/>
  <c r="DM14687" i="131" s="1"/>
  <c r="BR14692" i="131"/>
  <c r="DD14687" i="131" s="1"/>
  <c r="BD14692" i="131"/>
  <c r="CU14687" i="131" s="1"/>
  <c r="CA14662" i="131"/>
  <c r="BM14662" i="131"/>
  <c r="CO14662" i="131"/>
  <c r="CF14601" i="131"/>
  <c r="BR14601" i="131"/>
  <c r="BD14601" i="131"/>
  <c r="CA14571" i="131"/>
  <c r="BM14571" i="131"/>
  <c r="CO14571" i="131"/>
  <c r="BS14542" i="131"/>
  <c r="BE14542" i="131"/>
  <c r="CG14542" i="131"/>
  <c r="BX14512" i="131"/>
  <c r="BJ14512" i="131"/>
  <c r="CL14512" i="131"/>
  <c r="BS14451" i="131"/>
  <c r="BE14451" i="131"/>
  <c r="CG14451" i="131"/>
  <c r="BX14421" i="131"/>
  <c r="BJ14421" i="131"/>
  <c r="CL14421" i="131"/>
  <c r="BU14362" i="131"/>
  <c r="BG14362" i="131"/>
  <c r="CI14362" i="131"/>
  <c r="CN14332" i="131"/>
  <c r="DQ14327" i="131" s="1"/>
  <c r="BZ14332" i="131"/>
  <c r="DH14327" i="131" s="1"/>
  <c r="BL14332" i="131"/>
  <c r="CY14327" i="131" s="1"/>
  <c r="CI14271" i="131"/>
  <c r="BU14271" i="131"/>
  <c r="BG14271" i="131"/>
  <c r="CN14241" i="131"/>
  <c r="BZ14241" i="131"/>
  <c r="BL14241" i="131"/>
  <c r="CF14212" i="131"/>
  <c r="BR14212" i="131"/>
  <c r="DD14207" i="131" s="1"/>
  <c r="BD14212" i="131"/>
  <c r="CU14207" i="131" s="1"/>
  <c r="CA14182" i="131"/>
  <c r="BM14182" i="131"/>
  <c r="CO14182" i="131"/>
  <c r="CF14121" i="131"/>
  <c r="BR14121" i="131"/>
  <c r="BD14121" i="131"/>
  <c r="CA14091" i="131"/>
  <c r="BM14091" i="131"/>
  <c r="CO14091" i="131"/>
  <c r="BS14062" i="131"/>
  <c r="BE14062" i="131"/>
  <c r="CG14062" i="131"/>
  <c r="BX14032" i="131"/>
  <c r="BJ14032" i="131"/>
  <c r="CL14032" i="131"/>
  <c r="BS13971" i="131"/>
  <c r="BE13971" i="131"/>
  <c r="CG13971" i="131"/>
  <c r="BX13941" i="131"/>
  <c r="BJ13941" i="131"/>
  <c r="CL13941" i="131"/>
  <c r="BU13882" i="131"/>
  <c r="BG13882" i="131"/>
  <c r="CI13882" i="131"/>
  <c r="CN13852" i="131"/>
  <c r="DQ13847" i="131" s="1"/>
  <c r="BZ13852" i="131"/>
  <c r="DH13847" i="131" s="1"/>
  <c r="BL13852" i="131"/>
  <c r="CY13847" i="131" s="1"/>
  <c r="CI13791" i="131"/>
  <c r="BU13791" i="131"/>
  <c r="BG13791" i="131"/>
  <c r="CN13761" i="131"/>
  <c r="BZ13761" i="131"/>
  <c r="BL13761" i="131"/>
  <c r="CF13732" i="131"/>
  <c r="DM13727" i="131" s="1"/>
  <c r="BR13732" i="131"/>
  <c r="DD13727" i="131" s="1"/>
  <c r="BD13732" i="131"/>
  <c r="CU13727" i="131" s="1"/>
  <c r="CA13702" i="131"/>
  <c r="BM13702" i="131"/>
  <c r="CO13702" i="131"/>
  <c r="CF13641" i="131"/>
  <c r="BD13641" i="131"/>
  <c r="BR13641" i="131"/>
  <c r="CO13611" i="131"/>
  <c r="CA13611" i="131"/>
  <c r="BM13611" i="131"/>
  <c r="CG13582" i="131"/>
  <c r="BS13582" i="131"/>
  <c r="BE13582" i="131"/>
  <c r="CL13552" i="131"/>
  <c r="BX13552" i="131"/>
  <c r="BJ13552" i="131"/>
  <c r="CG13491" i="131"/>
  <c r="BS13491" i="131"/>
  <c r="BE13491" i="131"/>
  <c r="BJ13461" i="131"/>
  <c r="CL13461" i="131"/>
  <c r="BX13461" i="131"/>
  <c r="BG13402" i="131"/>
  <c r="CI13402" i="131"/>
  <c r="BU13402" i="131"/>
  <c r="BL13372" i="131"/>
  <c r="CY13367" i="131" s="1"/>
  <c r="CN13372" i="131"/>
  <c r="DQ13367" i="131" s="1"/>
  <c r="BZ13372" i="131"/>
  <c r="DH13367" i="131" s="1"/>
  <c r="BG13311" i="131"/>
  <c r="CI13311" i="131"/>
  <c r="BU13311" i="131"/>
  <c r="BL13281" i="131"/>
  <c r="CN13281" i="131"/>
  <c r="BZ13281" i="131"/>
  <c r="BD13252" i="131"/>
  <c r="CU13247" i="131" s="1"/>
  <c r="CF13252" i="131"/>
  <c r="DM13247" i="131" s="1"/>
  <c r="BR13252" i="131"/>
  <c r="CO13222" i="131"/>
  <c r="CA13222" i="131"/>
  <c r="BM13222" i="131"/>
  <c r="BD13161" i="131"/>
  <c r="CF13161" i="131"/>
  <c r="BR13161" i="131"/>
  <c r="CO13131" i="131"/>
  <c r="CA13131" i="131"/>
  <c r="BM13131" i="131"/>
  <c r="CG13102" i="131"/>
  <c r="BS13102" i="131"/>
  <c r="BE13102" i="131"/>
  <c r="CL13072" i="131"/>
  <c r="BX13072" i="131"/>
  <c r="BJ13072" i="131"/>
  <c r="CG13011" i="131"/>
  <c r="BS13011" i="131"/>
  <c r="BE13011" i="131"/>
  <c r="BJ12981" i="131"/>
  <c r="CL12981" i="131"/>
  <c r="BX12981" i="131"/>
  <c r="BG12922" i="131"/>
  <c r="CI12922" i="131"/>
  <c r="BU12922" i="131"/>
  <c r="BL12892" i="131"/>
  <c r="CY12887" i="131" s="1"/>
  <c r="CN12892" i="131"/>
  <c r="DQ12887" i="131" s="1"/>
  <c r="BZ12892" i="131"/>
  <c r="DH12887" i="131" s="1"/>
  <c r="BG12831" i="131"/>
  <c r="CI12831" i="131"/>
  <c r="BU12831" i="131"/>
  <c r="BL12801" i="131"/>
  <c r="CN12801" i="131"/>
  <c r="BZ12801" i="131"/>
  <c r="BD12772" i="131"/>
  <c r="CU12767" i="131" s="1"/>
  <c r="CF12772" i="131"/>
  <c r="DM12767" i="131" s="1"/>
  <c r="BR12772" i="131"/>
  <c r="DD12767" i="131" s="1"/>
  <c r="CO12742" i="131"/>
  <c r="CA12742" i="131"/>
  <c r="BM12742" i="131"/>
  <c r="BD12681" i="131"/>
  <c r="CF12681" i="131"/>
  <c r="BR12681" i="131"/>
  <c r="CO12651" i="131"/>
  <c r="CA12651" i="131"/>
  <c r="BM12651" i="131"/>
  <c r="CG12622" i="131"/>
  <c r="BS12622" i="131"/>
  <c r="BE12622" i="131"/>
  <c r="CL12592" i="131"/>
  <c r="BX12592" i="131"/>
  <c r="BJ12592" i="131"/>
  <c r="CG12531" i="131"/>
  <c r="BS12531" i="131"/>
  <c r="BE12531" i="131"/>
  <c r="BJ12501" i="131"/>
  <c r="CL12501" i="131"/>
  <c r="BX12501" i="131"/>
  <c r="BG12442" i="131"/>
  <c r="CI12442" i="131"/>
  <c r="BU12442" i="131"/>
  <c r="BL12412" i="131"/>
  <c r="CY12407" i="131" s="1"/>
  <c r="CN12412" i="131"/>
  <c r="DQ12407" i="131" s="1"/>
  <c r="BZ12412" i="131"/>
  <c r="DH12407" i="131" s="1"/>
  <c r="BG12351" i="131"/>
  <c r="CI12351" i="131"/>
  <c r="BU12351" i="131"/>
  <c r="BZ12321" i="131"/>
  <c r="BL12321" i="131"/>
  <c r="CN12321" i="131"/>
  <c r="BD12292" i="131"/>
  <c r="CU12287" i="131" s="1"/>
  <c r="CF12292" i="131"/>
  <c r="DM12287" i="131" s="1"/>
  <c r="BR12292" i="131"/>
  <c r="CO12262" i="131"/>
  <c r="CA12262" i="131"/>
  <c r="BM12262" i="131"/>
  <c r="BR12201" i="131"/>
  <c r="BD12201" i="131"/>
  <c r="CF12201" i="131"/>
  <c r="BM12171" i="131"/>
  <c r="CO12171" i="131"/>
  <c r="CA12171" i="131"/>
  <c r="CG12142" i="131"/>
  <c r="BS12142" i="131"/>
  <c r="BE12142" i="131"/>
  <c r="BJ12112" i="131"/>
  <c r="CL12112" i="131"/>
  <c r="BX12112" i="131"/>
  <c r="BE12051" i="131"/>
  <c r="CG12051" i="131"/>
  <c r="BS12051" i="131"/>
  <c r="BJ12021" i="131"/>
  <c r="CL12021" i="131"/>
  <c r="BX12021" i="131"/>
  <c r="BG11962" i="131"/>
  <c r="CI11962" i="131"/>
  <c r="BU11962" i="131"/>
  <c r="BL11932" i="131"/>
  <c r="CY11927" i="131" s="1"/>
  <c r="CN11932" i="131"/>
  <c r="DQ11927" i="131" s="1"/>
  <c r="BZ11932" i="131"/>
  <c r="DH11927" i="131" s="1"/>
  <c r="BG11871" i="131"/>
  <c r="CI11871" i="131"/>
  <c r="BU11871" i="131"/>
  <c r="BZ11841" i="131"/>
  <c r="BL11841" i="131"/>
  <c r="CN11841" i="131"/>
  <c r="BD11812" i="131"/>
  <c r="CU11807" i="131" s="1"/>
  <c r="CF11812" i="131"/>
  <c r="DM11807" i="131" s="1"/>
  <c r="BR11812" i="131"/>
  <c r="DD11807" i="131" s="1"/>
  <c r="CO11782" i="131"/>
  <c r="CA11782" i="131"/>
  <c r="BM11782" i="131"/>
  <c r="BR11721" i="131"/>
  <c r="BD11721" i="131"/>
  <c r="CF11721" i="131"/>
  <c r="BM11691" i="131"/>
  <c r="CO11691" i="131"/>
  <c r="CA11691" i="131"/>
  <c r="CG11662" i="131"/>
  <c r="BS11662" i="131"/>
  <c r="BE11662" i="131"/>
  <c r="BJ11632" i="131"/>
  <c r="CL11632" i="131"/>
  <c r="BX11632" i="131"/>
  <c r="BE11571" i="131"/>
  <c r="CG11571" i="131"/>
  <c r="BS11571" i="131"/>
  <c r="BJ11541" i="131"/>
  <c r="CL11541" i="131"/>
  <c r="BX11541" i="131"/>
  <c r="BG11482" i="131"/>
  <c r="CI11482" i="131"/>
  <c r="BU11482" i="131"/>
  <c r="BL11452" i="131"/>
  <c r="CY11447" i="131" s="1"/>
  <c r="CN11452" i="131"/>
  <c r="DQ11447" i="131" s="1"/>
  <c r="BZ11452" i="131"/>
  <c r="DH11447" i="131" s="1"/>
  <c r="BG11391" i="131"/>
  <c r="CI11391" i="131"/>
  <c r="BU11391" i="131"/>
  <c r="BZ11361" i="131"/>
  <c r="BL11361" i="131"/>
  <c r="CN11361" i="131"/>
  <c r="BD11332" i="131"/>
  <c r="CU11327" i="131" s="1"/>
  <c r="CF11332" i="131"/>
  <c r="DM11327" i="131" s="1"/>
  <c r="BR11332" i="131"/>
  <c r="CO11302" i="131"/>
  <c r="CA11302" i="131"/>
  <c r="BM11302" i="131"/>
  <c r="BR11241" i="131"/>
  <c r="BD11241" i="131"/>
  <c r="CF11241" i="131"/>
  <c r="BM11211" i="131"/>
  <c r="CO11211" i="131"/>
  <c r="CA11211" i="131"/>
  <c r="CG11182" i="131"/>
  <c r="BS11182" i="131"/>
  <c r="BE11182" i="131"/>
  <c r="BJ11152" i="131"/>
  <c r="CL11152" i="131"/>
  <c r="BX11152" i="131"/>
  <c r="BE11091" i="131"/>
  <c r="CG11091" i="131"/>
  <c r="BS11091" i="131"/>
  <c r="BJ11061" i="131"/>
  <c r="CL11061" i="131"/>
  <c r="BX11061" i="131"/>
  <c r="BG11002" i="131"/>
  <c r="CI11002" i="131"/>
  <c r="BU11002" i="131"/>
  <c r="BL10972" i="131"/>
  <c r="CY10967" i="131" s="1"/>
  <c r="CN10972" i="131"/>
  <c r="DQ10967" i="131" s="1"/>
  <c r="BZ10972" i="131"/>
  <c r="DH10967" i="131" s="1"/>
  <c r="BG10911" i="131"/>
  <c r="CI10911" i="131"/>
  <c r="BU10911" i="131"/>
  <c r="BZ10881" i="131"/>
  <c r="BL10881" i="131"/>
  <c r="CN10881" i="131"/>
  <c r="BD10852" i="131"/>
  <c r="CU10847" i="131" s="1"/>
  <c r="CF10852" i="131"/>
  <c r="DM10847" i="131" s="1"/>
  <c r="BR10852" i="131"/>
  <c r="DD10847" i="131" s="1"/>
  <c r="CO10822" i="131"/>
  <c r="CA10822" i="131"/>
  <c r="BM10822" i="131"/>
  <c r="BR10761" i="131"/>
  <c r="BD10761" i="131"/>
  <c r="CF10761" i="131"/>
  <c r="BM10731" i="131"/>
  <c r="CO10731" i="131"/>
  <c r="CA10731" i="131"/>
  <c r="CG10702" i="131"/>
  <c r="BS10702" i="131"/>
  <c r="BE10702" i="131"/>
  <c r="BJ10672" i="131"/>
  <c r="CL10672" i="131"/>
  <c r="BX10672" i="131"/>
  <c r="BE10611" i="131"/>
  <c r="CG10611" i="131"/>
  <c r="BS10611" i="131"/>
  <c r="BJ10581" i="131"/>
  <c r="CL10581" i="131"/>
  <c r="BX10581" i="131"/>
  <c r="BG10522" i="131"/>
  <c r="CI10522" i="131"/>
  <c r="BU10522" i="131"/>
  <c r="BL10492" i="131"/>
  <c r="CY10487" i="131" s="1"/>
  <c r="CN10492" i="131"/>
  <c r="DQ10487" i="131" s="1"/>
  <c r="BZ10492" i="131"/>
  <c r="DH10487" i="131" s="1"/>
  <c r="BG10431" i="131"/>
  <c r="CI10431" i="131"/>
  <c r="BU10431" i="131"/>
  <c r="BZ10401" i="131"/>
  <c r="BL10401" i="131"/>
  <c r="CN10401" i="131"/>
  <c r="BD10372" i="131"/>
  <c r="CU10367" i="131" s="1"/>
  <c r="CF10372" i="131"/>
  <c r="DM10367" i="131" s="1"/>
  <c r="BR10372" i="131"/>
  <c r="CO10342" i="131"/>
  <c r="CA10342" i="131"/>
  <c r="BM10342" i="131"/>
  <c r="BR10281" i="131"/>
  <c r="BD10281" i="131"/>
  <c r="CF10281" i="131"/>
  <c r="BM10251" i="131"/>
  <c r="CO10251" i="131"/>
  <c r="CA10251" i="131"/>
  <c r="CG10222" i="131"/>
  <c r="BS10222" i="131"/>
  <c r="BE10222" i="131"/>
  <c r="BJ10192" i="131"/>
  <c r="CL10192" i="131"/>
  <c r="BX10192" i="131"/>
  <c r="BE10131" i="131"/>
  <c r="CG10131" i="131"/>
  <c r="BS10131" i="131"/>
  <c r="BJ10101" i="131"/>
  <c r="CL10101" i="131"/>
  <c r="BX10101" i="131"/>
  <c r="BG10042" i="131"/>
  <c r="CI10042" i="131"/>
  <c r="BU10042" i="131"/>
  <c r="BL10012" i="131"/>
  <c r="CY10007" i="131" s="1"/>
  <c r="CN10012" i="131"/>
  <c r="DQ10007" i="131" s="1"/>
  <c r="BZ10012" i="131"/>
  <c r="DH10007" i="131" s="1"/>
  <c r="BG9951" i="131"/>
  <c r="CI9951" i="131"/>
  <c r="BU9951" i="131"/>
  <c r="BZ9921" i="131"/>
  <c r="BL9921" i="131"/>
  <c r="CN9921" i="131"/>
  <c r="BD9892" i="131"/>
  <c r="CU9887" i="131" s="1"/>
  <c r="CF9892" i="131"/>
  <c r="DM9887" i="131" s="1"/>
  <c r="BR9892" i="131"/>
  <c r="DD9887" i="131" s="1"/>
  <c r="CO9862" i="131"/>
  <c r="CA9862" i="131"/>
  <c r="BM9862" i="131"/>
  <c r="BR9801" i="131"/>
  <c r="BD9801" i="131"/>
  <c r="CF9801" i="131"/>
  <c r="BM9771" i="131"/>
  <c r="CO9771" i="131"/>
  <c r="CA9771" i="131"/>
  <c r="CG9742" i="131"/>
  <c r="BS9742" i="131"/>
  <c r="BE9742" i="131"/>
  <c r="BJ9712" i="131"/>
  <c r="CL9712" i="131"/>
  <c r="BX9712" i="131"/>
  <c r="BE9651" i="131"/>
  <c r="CG9651" i="131"/>
  <c r="BS9651" i="131"/>
  <c r="BJ9621" i="131"/>
  <c r="CL9621" i="131"/>
  <c r="BX9621" i="131"/>
  <c r="BG9562" i="131"/>
  <c r="CI9562" i="131"/>
  <c r="BU9562" i="131"/>
  <c r="BL9532" i="131"/>
  <c r="CY9527" i="131" s="1"/>
  <c r="CN9532" i="131"/>
  <c r="DQ9527" i="131" s="1"/>
  <c r="BZ9532" i="131"/>
  <c r="DH9527" i="131" s="1"/>
  <c r="BG9471" i="131"/>
  <c r="CI9471" i="131"/>
  <c r="BU9471" i="131"/>
  <c r="BZ9441" i="131"/>
  <c r="BL9441" i="131"/>
  <c r="CN9441" i="131"/>
  <c r="BD9412" i="131"/>
  <c r="CU9407" i="131" s="1"/>
  <c r="CF9412" i="131"/>
  <c r="DM9407" i="131" s="1"/>
  <c r="BR9412" i="131"/>
  <c r="CO9382" i="131"/>
  <c r="CA9382" i="131"/>
  <c r="BM9382" i="131"/>
  <c r="BR9321" i="131"/>
  <c r="BD9321" i="131"/>
  <c r="CF9321" i="131"/>
  <c r="BM9291" i="131"/>
  <c r="CO9291" i="131"/>
  <c r="CA9291" i="131"/>
  <c r="CG9262" i="131"/>
  <c r="BS9262" i="131"/>
  <c r="BE9262" i="131"/>
  <c r="BJ9232" i="131"/>
  <c r="CL9232" i="131"/>
  <c r="BX9232" i="131"/>
  <c r="BE9171" i="131"/>
  <c r="CG9171" i="131"/>
  <c r="BS9171" i="131"/>
  <c r="BJ9141" i="131"/>
  <c r="CL9141" i="131"/>
  <c r="BX9141" i="131"/>
  <c r="BG9082" i="131"/>
  <c r="CI9082" i="131"/>
  <c r="BU9082" i="131"/>
  <c r="BL9052" i="131"/>
  <c r="CY9047" i="131" s="1"/>
  <c r="CN9052" i="131"/>
  <c r="DQ9047" i="131" s="1"/>
  <c r="BZ9052" i="131"/>
  <c r="DH9047" i="131" s="1"/>
  <c r="BG8991" i="131"/>
  <c r="CI8991" i="131"/>
  <c r="BU8991" i="131"/>
  <c r="BZ8961" i="131"/>
  <c r="BL8961" i="131"/>
  <c r="CN8961" i="131"/>
  <c r="BD8932" i="131"/>
  <c r="CU8927" i="131" s="1"/>
  <c r="CF8932" i="131"/>
  <c r="DM8927" i="131" s="1"/>
  <c r="BR8932" i="131"/>
  <c r="DD8927" i="131" s="1"/>
  <c r="CO8902" i="131"/>
  <c r="CA8902" i="131"/>
  <c r="BM8902" i="131"/>
  <c r="BR8841" i="131"/>
  <c r="BD8841" i="131"/>
  <c r="CF8841" i="131"/>
  <c r="BM8811" i="131"/>
  <c r="CO8811" i="131"/>
  <c r="CA8811" i="131"/>
  <c r="CG8782" i="131"/>
  <c r="BS8782" i="131"/>
  <c r="BE8782" i="131"/>
  <c r="BJ8752" i="131"/>
  <c r="CL8752" i="131"/>
  <c r="BX8752" i="131"/>
  <c r="BE8691" i="131"/>
  <c r="CG8691" i="131"/>
  <c r="BS8691" i="131"/>
  <c r="BJ8661" i="131"/>
  <c r="CL8661" i="131"/>
  <c r="BX8661" i="131"/>
  <c r="BG8602" i="131"/>
  <c r="CI8602" i="131"/>
  <c r="BU8602" i="131"/>
  <c r="BH11836" i="131"/>
  <c r="CJ11836" i="131"/>
  <c r="BV11836" i="131"/>
  <c r="CH11836" i="131"/>
  <c r="BT11836" i="131"/>
  <c r="BF11836" i="131"/>
  <c r="BG11836" i="131"/>
  <c r="CI11836" i="131"/>
  <c r="BU11836" i="131"/>
  <c r="CJ11832" i="131"/>
  <c r="BV11832" i="131"/>
  <c r="BH11832" i="131"/>
  <c r="BF11832" i="131"/>
  <c r="CH11832" i="131"/>
  <c r="BT11832" i="131"/>
  <c r="CI11832" i="131"/>
  <c r="BU11832" i="131"/>
  <c r="BG11832" i="131"/>
  <c r="CK11807" i="131"/>
  <c r="BW11807" i="131"/>
  <c r="BI11807" i="131"/>
  <c r="BG11807" i="131"/>
  <c r="CI11807" i="131"/>
  <c r="BU11807" i="131"/>
  <c r="BV11807" i="131"/>
  <c r="BH11807" i="131"/>
  <c r="CJ11807" i="131"/>
  <c r="BI11803" i="131"/>
  <c r="CK11803" i="131"/>
  <c r="BW11803" i="131"/>
  <c r="BV11803" i="131"/>
  <c r="BH11803" i="131"/>
  <c r="CJ11803" i="131"/>
  <c r="BU11803" i="131"/>
  <c r="BG11803" i="131"/>
  <c r="CI11803" i="131"/>
  <c r="BX11777" i="131"/>
  <c r="BJ11777" i="131"/>
  <c r="CL11777" i="131"/>
  <c r="BV11777" i="131"/>
  <c r="BH11777" i="131"/>
  <c r="CJ11777" i="131"/>
  <c r="BW11777" i="131"/>
  <c r="BI11777" i="131"/>
  <c r="CK11777" i="131"/>
  <c r="BT11773" i="131"/>
  <c r="BF11773" i="131"/>
  <c r="CH11773" i="131"/>
  <c r="BR11773" i="131"/>
  <c r="BD11773" i="131"/>
  <c r="CF11773" i="131"/>
  <c r="BS11773" i="131"/>
  <c r="BU11748" i="131"/>
  <c r="BG11748" i="131"/>
  <c r="CI11748" i="131"/>
  <c r="BS11748" i="131"/>
  <c r="BE11748" i="131"/>
  <c r="CG11748" i="131"/>
  <c r="CH11748" i="131"/>
  <c r="BT11748" i="131"/>
  <c r="BY11743" i="131"/>
  <c r="BK11743" i="131"/>
  <c r="CM11743" i="131"/>
  <c r="BX11743" i="131"/>
  <c r="CK11743" i="131"/>
  <c r="BJ11743" i="131"/>
  <c r="BW11743" i="131"/>
  <c r="CL11743" i="131"/>
  <c r="BI11743" i="131"/>
  <c r="BN11718" i="131"/>
  <c r="CP11718" i="131"/>
  <c r="CB11718" i="131"/>
  <c r="CP11714" i="131"/>
  <c r="CB11714" i="131"/>
  <c r="BN11714" i="131"/>
  <c r="BM11689" i="131"/>
  <c r="CO11689" i="131"/>
  <c r="CA11689" i="131"/>
  <c r="CM11689" i="131"/>
  <c r="BY11689" i="131"/>
  <c r="BK11689" i="131"/>
  <c r="BL11689" i="131"/>
  <c r="CN11689" i="131"/>
  <c r="BZ11689" i="131"/>
  <c r="CA11685" i="131"/>
  <c r="BM11685" i="131"/>
  <c r="CO11685" i="131"/>
  <c r="CM11685" i="131"/>
  <c r="BY11685" i="131"/>
  <c r="BK11685" i="131"/>
  <c r="BZ11685" i="131"/>
  <c r="BL11685" i="131"/>
  <c r="CN11685" i="131"/>
  <c r="CP11660" i="131"/>
  <c r="CB11660" i="131"/>
  <c r="BN11660" i="131"/>
  <c r="BL11660" i="131"/>
  <c r="CN11660" i="131"/>
  <c r="BZ11660" i="131"/>
  <c r="CO11660" i="131"/>
  <c r="CA11660" i="131"/>
  <c r="BM11660" i="131"/>
  <c r="CH11656" i="131"/>
  <c r="BT11656" i="131"/>
  <c r="BF11656" i="131"/>
  <c r="BD11656" i="131"/>
  <c r="CF11656" i="131"/>
  <c r="BR11656" i="131"/>
  <c r="CG11656" i="131"/>
  <c r="BS11656" i="131"/>
  <c r="BE11656" i="131"/>
  <c r="BT11652" i="131"/>
  <c r="BF11652" i="131"/>
  <c r="CH11652" i="131"/>
  <c r="CF11652" i="131"/>
  <c r="BR11652" i="131"/>
  <c r="BD11652" i="131"/>
  <c r="BE11652" i="131"/>
  <c r="CG11652" i="131"/>
  <c r="BS11652" i="131"/>
  <c r="BU11627" i="131"/>
  <c r="BG11627" i="131"/>
  <c r="CI11627" i="131"/>
  <c r="BE11627" i="131"/>
  <c r="CG11627" i="131"/>
  <c r="BS11627" i="131"/>
  <c r="BT11627" i="131"/>
  <c r="BF11627" i="131"/>
  <c r="CH11627" i="131"/>
  <c r="BG11623" i="131"/>
  <c r="CI11623" i="131"/>
  <c r="BU11623" i="131"/>
  <c r="CG11623" i="131"/>
  <c r="BS11623" i="131"/>
  <c r="BE11623" i="131"/>
  <c r="BF11623" i="131"/>
  <c r="CH11623" i="131"/>
  <c r="BT11623" i="131"/>
  <c r="BH11598" i="131"/>
  <c r="CJ11598" i="131"/>
  <c r="BV11598" i="131"/>
  <c r="BT11598" i="131"/>
  <c r="BF11598" i="131"/>
  <c r="CH11598" i="131"/>
  <c r="BU11598" i="131"/>
  <c r="BG11598" i="131"/>
  <c r="CI11598" i="131"/>
  <c r="BV11594" i="131"/>
  <c r="BH11594" i="131"/>
  <c r="CJ11594" i="131"/>
  <c r="BT11594" i="131"/>
  <c r="BF11594" i="131"/>
  <c r="CH11594" i="131"/>
  <c r="BG11594" i="131"/>
  <c r="CI11594" i="131"/>
  <c r="BU11594" i="131"/>
  <c r="CK11569" i="131"/>
  <c r="BW11569" i="131"/>
  <c r="BI11569" i="131"/>
  <c r="BG11569" i="131"/>
  <c r="CI11569" i="131"/>
  <c r="BU11569" i="131"/>
  <c r="BI11565" i="131"/>
  <c r="CK11565" i="131"/>
  <c r="BW11565" i="131"/>
  <c r="BG11565" i="131"/>
  <c r="CI11565" i="131"/>
  <c r="BU11565" i="131"/>
  <c r="BH11565" i="131"/>
  <c r="CJ11565" i="131"/>
  <c r="BV11565" i="131"/>
  <c r="CH11540" i="131"/>
  <c r="BT11540" i="131"/>
  <c r="BF11540" i="131"/>
  <c r="BD11540" i="131"/>
  <c r="CF11540" i="131"/>
  <c r="BR11540" i="131"/>
  <c r="CG11540" i="131"/>
  <c r="BS11540" i="131"/>
  <c r="BE11540" i="131"/>
  <c r="CH11536" i="131"/>
  <c r="BT11536" i="131"/>
  <c r="BF11536" i="131"/>
  <c r="BD11536" i="131"/>
  <c r="CF11536" i="131"/>
  <c r="BR11536" i="131"/>
  <c r="CG11536" i="131"/>
  <c r="BS11536" i="131"/>
  <c r="BE11536" i="131"/>
  <c r="CB11510" i="131"/>
  <c r="DI11506" i="131" s="1"/>
  <c r="BN11510" i="131"/>
  <c r="CZ11506" i="131" s="1"/>
  <c r="CA11510" i="131"/>
  <c r="CP11510" i="131"/>
  <c r="DR11506" i="131" s="1"/>
  <c r="BM11510" i="131"/>
  <c r="CO11510" i="131"/>
  <c r="CM11506" i="131"/>
  <c r="BY11506" i="131"/>
  <c r="BK11506" i="131"/>
  <c r="CK11506" i="131"/>
  <c r="BW11506" i="131"/>
  <c r="BI11506" i="131"/>
  <c r="BJ11506" i="131"/>
  <c r="CL11506" i="131"/>
  <c r="BX11506" i="131"/>
  <c r="BG11502" i="131"/>
  <c r="CI11502" i="131"/>
  <c r="BU11502" i="131"/>
  <c r="BS11502" i="131"/>
  <c r="BE11502" i="131"/>
  <c r="CG11502" i="131"/>
  <c r="BF11502" i="131"/>
  <c r="CH11502" i="131"/>
  <c r="BT11502" i="131"/>
  <c r="BH11477" i="131"/>
  <c r="CJ11477" i="131"/>
  <c r="BV11477" i="131"/>
  <c r="BT11477" i="131"/>
  <c r="BF11477" i="131"/>
  <c r="CH11477" i="131"/>
  <c r="BG11477" i="131"/>
  <c r="CI11477" i="131"/>
  <c r="BU11477" i="131"/>
  <c r="BV11473" i="131"/>
  <c r="BH11473" i="131"/>
  <c r="CJ11473" i="131"/>
  <c r="BF11473" i="131"/>
  <c r="CH11473" i="131"/>
  <c r="BT11473" i="131"/>
  <c r="CI11473" i="131"/>
  <c r="BU11473" i="131"/>
  <c r="BG11473" i="131"/>
  <c r="CK11448" i="131"/>
  <c r="BW11448" i="131"/>
  <c r="BI11448" i="131"/>
  <c r="BG11448" i="131"/>
  <c r="CI11448" i="131"/>
  <c r="BU11448" i="131"/>
  <c r="BH11448" i="131"/>
  <c r="CJ11448" i="131"/>
  <c r="BV11448" i="131"/>
  <c r="BS11444" i="131"/>
  <c r="BE11444" i="131"/>
  <c r="CG11444" i="131"/>
  <c r="BR11444" i="131"/>
  <c r="BD11444" i="131"/>
  <c r="CF11444" i="131"/>
  <c r="CH11419" i="131"/>
  <c r="BT11419" i="131"/>
  <c r="BF11419" i="131"/>
  <c r="BD11419" i="131"/>
  <c r="CF11419" i="131"/>
  <c r="BR11419" i="131"/>
  <c r="BF11415" i="131"/>
  <c r="CH11415" i="131"/>
  <c r="BT11415" i="131"/>
  <c r="BD11415" i="131"/>
  <c r="CF11415" i="131"/>
  <c r="BR11415" i="131"/>
  <c r="BU11390" i="131"/>
  <c r="BG11390" i="131"/>
  <c r="CI11390" i="131"/>
  <c r="BS11390" i="131"/>
  <c r="BE11390" i="131"/>
  <c r="CG11390" i="131"/>
  <c r="BK11385" i="131"/>
  <c r="CM11385" i="131"/>
  <c r="BY11385" i="131"/>
  <c r="CK11385" i="131"/>
  <c r="BX11385" i="131"/>
  <c r="BJ11385" i="131"/>
  <c r="CL11385" i="131"/>
  <c r="BW11385" i="131"/>
  <c r="BI11385" i="131"/>
  <c r="CP11360" i="131"/>
  <c r="CB11360" i="131"/>
  <c r="BN11360" i="131"/>
  <c r="BZ11356" i="131"/>
  <c r="BL11356" i="131"/>
  <c r="CN11356" i="131"/>
  <c r="CL11356" i="131"/>
  <c r="BX11356" i="131"/>
  <c r="BJ11356" i="131"/>
  <c r="BK11356" i="131"/>
  <c r="CM11356" i="131"/>
  <c r="BY11356" i="131"/>
  <c r="BL11352" i="131"/>
  <c r="CN11352" i="131"/>
  <c r="BZ11352" i="131"/>
  <c r="BX11352" i="131"/>
  <c r="BJ11352" i="131"/>
  <c r="CX11352" i="131" s="1"/>
  <c r="CL11352" i="131"/>
  <c r="CM11352" i="131"/>
  <c r="BM11327" i="131"/>
  <c r="CO11327" i="131"/>
  <c r="CA11327" i="131"/>
  <c r="CM11327" i="131"/>
  <c r="BY11327" i="131"/>
  <c r="BK11327" i="131"/>
  <c r="BZ11327" i="131"/>
  <c r="BL11327" i="131"/>
  <c r="CN11327" i="131"/>
  <c r="BF11298" i="131"/>
  <c r="CH11298" i="131"/>
  <c r="BT11298" i="131"/>
  <c r="BD11298" i="131"/>
  <c r="CF11298" i="131"/>
  <c r="BR11298" i="131"/>
  <c r="BF11294" i="131"/>
  <c r="CH11294" i="131"/>
  <c r="BT11294" i="131"/>
  <c r="BD11294" i="131"/>
  <c r="CF11294" i="131"/>
  <c r="BR11294" i="131"/>
  <c r="BS11294" i="131"/>
  <c r="BU11269" i="131"/>
  <c r="BG11269" i="131"/>
  <c r="CI11269" i="131"/>
  <c r="BE11269" i="131"/>
  <c r="CG11269" i="131"/>
  <c r="BS11269" i="131"/>
  <c r="CH11269" i="131"/>
  <c r="BT11269" i="131"/>
  <c r="BF11269" i="131"/>
  <c r="BM11264" i="131"/>
  <c r="BN11264" i="131"/>
  <c r="CO11264" i="131"/>
  <c r="CP11264" i="131"/>
  <c r="CA11264" i="131"/>
  <c r="CB11264" i="131"/>
  <c r="DI11263" i="131" s="1"/>
  <c r="BZ11239" i="131"/>
  <c r="BL11239" i="131"/>
  <c r="CN11239" i="131"/>
  <c r="CL11239" i="131"/>
  <c r="BX11239" i="131"/>
  <c r="BJ11239" i="131"/>
  <c r="BK11239" i="131"/>
  <c r="CB11235" i="131"/>
  <c r="BN11235" i="131"/>
  <c r="CP11235" i="131"/>
  <c r="BM11210" i="131"/>
  <c r="CO11210" i="131"/>
  <c r="CA11210" i="131"/>
  <c r="BY11210" i="131"/>
  <c r="BK11210" i="131"/>
  <c r="CM11210" i="131"/>
  <c r="BM11206" i="131"/>
  <c r="CO11206" i="131"/>
  <c r="CA11206" i="131"/>
  <c r="CM11206" i="131"/>
  <c r="BY11206" i="131"/>
  <c r="BK11206" i="131"/>
  <c r="CO11202" i="131"/>
  <c r="CA11202" i="131"/>
  <c r="BM11202" i="131"/>
  <c r="BK11202" i="131"/>
  <c r="CM11202" i="131"/>
  <c r="BY11202" i="131"/>
  <c r="BL11202" i="131"/>
  <c r="CN11202" i="131"/>
  <c r="BZ11202" i="131"/>
  <c r="BX11177" i="131"/>
  <c r="BJ11177" i="131"/>
  <c r="CL11177" i="131"/>
  <c r="BV11177" i="131"/>
  <c r="BH11177" i="131"/>
  <c r="CJ11177" i="131"/>
  <c r="BI11177" i="131"/>
  <c r="CK11177" i="131"/>
  <c r="BW11177" i="131"/>
  <c r="BT11173" i="131"/>
  <c r="BF11173" i="131"/>
  <c r="CH11173" i="131"/>
  <c r="BD11173" i="131"/>
  <c r="CF11173" i="131"/>
  <c r="BR11173" i="131"/>
  <c r="BS11173" i="131"/>
  <c r="BE11173" i="131"/>
  <c r="CG11173" i="131"/>
  <c r="BU11148" i="131"/>
  <c r="BG11148" i="131"/>
  <c r="CI11148" i="131"/>
  <c r="CG11148" i="131"/>
  <c r="BS11148" i="131"/>
  <c r="BE11148" i="131"/>
  <c r="BY11143" i="131"/>
  <c r="BK11143" i="131"/>
  <c r="CM11143" i="131"/>
  <c r="CK11143" i="131"/>
  <c r="BW11143" i="131"/>
  <c r="BI11143" i="131"/>
  <c r="BX11143" i="131"/>
  <c r="BJ11143" i="131"/>
  <c r="CL11143" i="131"/>
  <c r="BH11118" i="131"/>
  <c r="CJ11118" i="131"/>
  <c r="BV11118" i="131"/>
  <c r="BT11118" i="131"/>
  <c r="CI11118" i="131"/>
  <c r="BV11114" i="131"/>
  <c r="BH11114" i="131"/>
  <c r="CJ11114" i="131"/>
  <c r="BF11114" i="131"/>
  <c r="CK11089" i="131"/>
  <c r="BW11089" i="131"/>
  <c r="BI11089" i="131"/>
  <c r="BG11089" i="131"/>
  <c r="CI11089" i="131"/>
  <c r="BU11089" i="131"/>
  <c r="CJ11089" i="131"/>
  <c r="BI11085" i="131"/>
  <c r="CK11085" i="131"/>
  <c r="BW11085" i="131"/>
  <c r="BG11085" i="131"/>
  <c r="CI11085" i="131"/>
  <c r="BU11085" i="131"/>
  <c r="CH11060" i="131"/>
  <c r="BT11060" i="131"/>
  <c r="BF11060" i="131"/>
  <c r="CF11060" i="131"/>
  <c r="BR11060" i="131"/>
  <c r="CG11060" i="131"/>
  <c r="BS11060" i="131"/>
  <c r="BE11060" i="131"/>
  <c r="BD11060" i="131"/>
  <c r="BN11055" i="131"/>
  <c r="CP11055" i="131"/>
  <c r="CB11055" i="131"/>
  <c r="BZ11055" i="131"/>
  <c r="BL11055" i="131"/>
  <c r="CN11055" i="131"/>
  <c r="BM11055" i="131"/>
  <c r="CO11055" i="131"/>
  <c r="CA11055" i="131"/>
  <c r="BU11030" i="131"/>
  <c r="BG11030" i="131"/>
  <c r="CI11030" i="131"/>
  <c r="BE11030" i="131"/>
  <c r="CG11030" i="131"/>
  <c r="BU11026" i="131"/>
  <c r="BG11026" i="131"/>
  <c r="CI11026" i="131"/>
  <c r="BS11026" i="131"/>
  <c r="BE11026" i="131"/>
  <c r="CG11026" i="131"/>
  <c r="BT11026" i="131"/>
  <c r="BF11026" i="131"/>
  <c r="BG11022" i="131"/>
  <c r="CI11022" i="131"/>
  <c r="BU11022" i="131"/>
  <c r="BE11022" i="131"/>
  <c r="CG11022" i="131"/>
  <c r="BF11022" i="131"/>
  <c r="CH11022" i="131"/>
  <c r="BT11022" i="131"/>
  <c r="BS11022" i="131"/>
  <c r="BH10997" i="131"/>
  <c r="CJ10997" i="131"/>
  <c r="BV10997" i="131"/>
  <c r="CH10997" i="131"/>
  <c r="BT10997" i="131"/>
  <c r="BF10997" i="131"/>
  <c r="CI10997" i="131"/>
  <c r="BU10997" i="131"/>
  <c r="BG10997" i="131"/>
  <c r="BD10993" i="131"/>
  <c r="CF10993" i="131"/>
  <c r="BR10993" i="131"/>
  <c r="CK10968" i="131"/>
  <c r="BW10968" i="131"/>
  <c r="BI10968" i="131"/>
  <c r="BH10968" i="131"/>
  <c r="CJ10968" i="131"/>
  <c r="BV10968" i="131"/>
  <c r="BG10968" i="131"/>
  <c r="CI10968" i="131"/>
  <c r="BU10968" i="131"/>
  <c r="BI10964" i="131"/>
  <c r="CK10964" i="131"/>
  <c r="BW10964" i="131"/>
  <c r="BH10964" i="131"/>
  <c r="CJ10964" i="131"/>
  <c r="BU10964" i="131"/>
  <c r="BV10964" i="131"/>
  <c r="BG10964" i="131"/>
  <c r="CI10964" i="131"/>
  <c r="CH10939" i="131"/>
  <c r="BT10939" i="131"/>
  <c r="BF10939" i="131"/>
  <c r="CF10939" i="131"/>
  <c r="BR10939" i="131"/>
  <c r="BE10939" i="131"/>
  <c r="CG10939" i="131"/>
  <c r="BS10939" i="131"/>
  <c r="BD10939" i="131"/>
  <c r="CL10934" i="131"/>
  <c r="BX10934" i="131"/>
  <c r="BJ10934" i="131"/>
  <c r="BV10934" i="131"/>
  <c r="CK10934" i="131"/>
  <c r="BH10934" i="131"/>
  <c r="CJ10934" i="131"/>
  <c r="BU10908" i="131"/>
  <c r="BG10908" i="131"/>
  <c r="CI10908" i="131"/>
  <c r="BE10908" i="131"/>
  <c r="CG10908" i="131"/>
  <c r="BS10908" i="131"/>
  <c r="BN10903" i="131"/>
  <c r="CZ10902" i="131" s="1"/>
  <c r="CP10903" i="131"/>
  <c r="CB10903" i="131"/>
  <c r="BM10903" i="131"/>
  <c r="CO10903" i="131"/>
  <c r="CA10903" i="131"/>
  <c r="BN10878" i="131"/>
  <c r="CP10878" i="131"/>
  <c r="DR10875" i="131" s="1"/>
  <c r="BL10874" i="131"/>
  <c r="CN10874" i="131"/>
  <c r="BZ10874" i="131"/>
  <c r="BJ10874" i="131"/>
  <c r="CL10874" i="131"/>
  <c r="BX10874" i="131"/>
  <c r="CP10820" i="131"/>
  <c r="CB10820" i="131"/>
  <c r="BN10820" i="131"/>
  <c r="BL10820" i="131"/>
  <c r="CN10820" i="131"/>
  <c r="BZ10820" i="131"/>
  <c r="CO10820" i="131"/>
  <c r="CA10820" i="131"/>
  <c r="BM10820" i="131"/>
  <c r="BJ10816" i="131"/>
  <c r="CL10816" i="131"/>
  <c r="BX10816" i="131"/>
  <c r="BV10816" i="131"/>
  <c r="BH10816" i="131"/>
  <c r="CJ10816" i="131"/>
  <c r="BW10816" i="131"/>
  <c r="BI10816" i="131"/>
  <c r="CK10816" i="131"/>
  <c r="CM10790" i="131"/>
  <c r="BY10790" i="131"/>
  <c r="BK10790" i="131"/>
  <c r="BI10790" i="131"/>
  <c r="CK10790" i="131"/>
  <c r="BW10790" i="131"/>
  <c r="CM10786" i="131"/>
  <c r="BY10786" i="131"/>
  <c r="BK10786" i="131"/>
  <c r="BW10786" i="131"/>
  <c r="BJ10786" i="131"/>
  <c r="CL10786" i="131"/>
  <c r="BX10786" i="131"/>
  <c r="BI10786" i="131"/>
  <c r="CK10786" i="131"/>
  <c r="BG10782" i="131"/>
  <c r="CI10782" i="131"/>
  <c r="BU10782" i="131"/>
  <c r="BF10782" i="131"/>
  <c r="CH10782" i="131"/>
  <c r="BT10782" i="131"/>
  <c r="BS10782" i="131"/>
  <c r="BE10782" i="131"/>
  <c r="CG10782" i="131"/>
  <c r="BH10757" i="131"/>
  <c r="CJ10757" i="131"/>
  <c r="BV10757" i="131"/>
  <c r="BG10757" i="131"/>
  <c r="CI10757" i="131"/>
  <c r="BU10757" i="131"/>
  <c r="BT10757" i="131"/>
  <c r="BF10757" i="131"/>
  <c r="CH10757" i="131"/>
  <c r="BV10753" i="131"/>
  <c r="BH10753" i="131"/>
  <c r="CJ10753" i="131"/>
  <c r="CH10753" i="131"/>
  <c r="BT10753" i="131"/>
  <c r="BF10753" i="131"/>
  <c r="CK10728" i="131"/>
  <c r="BW10728" i="131"/>
  <c r="BI10728" i="131"/>
  <c r="BV10728" i="131"/>
  <c r="CI10728" i="131"/>
  <c r="BH10728" i="131"/>
  <c r="CJ10728" i="131"/>
  <c r="BG10728" i="131"/>
  <c r="BI10724" i="131"/>
  <c r="CK10724" i="131"/>
  <c r="BW10724" i="131"/>
  <c r="BU10724" i="131"/>
  <c r="BG10724" i="131"/>
  <c r="CI10724" i="131"/>
  <c r="BH10724" i="131"/>
  <c r="CJ10724" i="131"/>
  <c r="BV10724" i="131"/>
  <c r="CH10699" i="131"/>
  <c r="BT10699" i="131"/>
  <c r="BF10699" i="131"/>
  <c r="BD10699" i="131"/>
  <c r="CF10699" i="131"/>
  <c r="BE10699" i="131"/>
  <c r="BR10699" i="131"/>
  <c r="CG10699" i="131"/>
  <c r="BS10699" i="131"/>
  <c r="BF10695" i="131"/>
  <c r="CH10695" i="131"/>
  <c r="BT10695" i="131"/>
  <c r="BE10695" i="131"/>
  <c r="CG10695" i="131"/>
  <c r="BS10695" i="131"/>
  <c r="BD10695" i="131"/>
  <c r="CF10695" i="131"/>
  <c r="BK10669" i="131"/>
  <c r="CM10669" i="131"/>
  <c r="BY10669" i="131"/>
  <c r="CL10669" i="131"/>
  <c r="BX10669" i="131"/>
  <c r="BJ10669" i="131"/>
  <c r="CK10669" i="131"/>
  <c r="BW10669" i="131"/>
  <c r="BI10669" i="131"/>
  <c r="CI10665" i="131"/>
  <c r="BU10665" i="131"/>
  <c r="BG10665" i="131"/>
  <c r="BE10665" i="131"/>
  <c r="CG10665" i="131"/>
  <c r="BS10665" i="131"/>
  <c r="BZ10639" i="131"/>
  <c r="BL10639" i="131"/>
  <c r="CN10639" i="131"/>
  <c r="BJ10639" i="131"/>
  <c r="CM10639" i="131"/>
  <c r="BY10639" i="131"/>
  <c r="CL10639" i="131"/>
  <c r="BK10639" i="131"/>
  <c r="BX10639" i="131"/>
  <c r="CB10635" i="131"/>
  <c r="BN10635" i="131"/>
  <c r="CP10635" i="131"/>
  <c r="BM10610" i="131"/>
  <c r="CO10610" i="131"/>
  <c r="CA10610" i="131"/>
  <c r="BY10610" i="131"/>
  <c r="BK10610" i="131"/>
  <c r="CM10610" i="131"/>
  <c r="BL10610" i="131"/>
  <c r="CN10610" i="131"/>
  <c r="BZ10610" i="131"/>
  <c r="BM10606" i="131"/>
  <c r="CO10606" i="131"/>
  <c r="CA10606" i="131"/>
  <c r="BK10606" i="131"/>
  <c r="CM10606" i="131"/>
  <c r="BY10606" i="131"/>
  <c r="CH10577" i="131"/>
  <c r="BT10577" i="131"/>
  <c r="BF10577" i="131"/>
  <c r="BS10577" i="131"/>
  <c r="BD10577" i="131"/>
  <c r="CF10577" i="131"/>
  <c r="BR10577" i="131"/>
  <c r="BE10577" i="131"/>
  <c r="CG10577" i="131"/>
  <c r="CB10572" i="131"/>
  <c r="BN10572" i="131"/>
  <c r="CP10572" i="131"/>
  <c r="CN10572" i="131"/>
  <c r="CA10572" i="131"/>
  <c r="BM10572" i="131"/>
  <c r="CO10572" i="131"/>
  <c r="CB10547" i="131"/>
  <c r="BN10547" i="131"/>
  <c r="CP10547" i="131"/>
  <c r="CO10547" i="131"/>
  <c r="CA10547" i="131"/>
  <c r="BM10547" i="131"/>
  <c r="BM10543" i="131"/>
  <c r="CO10543" i="131"/>
  <c r="CA10543" i="131"/>
  <c r="CP10543" i="131"/>
  <c r="CB10543" i="131"/>
  <c r="BN10543" i="131"/>
  <c r="CB10518" i="131"/>
  <c r="DI10515" i="131" s="1"/>
  <c r="BN10518" i="131"/>
  <c r="CZ10515" i="131" s="1"/>
  <c r="CP10518" i="131"/>
  <c r="DR10515" i="131" s="1"/>
  <c r="CP10514" i="131"/>
  <c r="CB10514" i="131"/>
  <c r="BN10514" i="131"/>
  <c r="CP10460" i="131"/>
  <c r="DR10456" i="131" s="1"/>
  <c r="CB10460" i="131"/>
  <c r="DI10456" i="131" s="1"/>
  <c r="BN10460" i="131"/>
  <c r="CZ10456" i="131" s="1"/>
  <c r="BL10460" i="131"/>
  <c r="CN10460" i="131"/>
  <c r="BZ10460" i="131"/>
  <c r="CA10460" i="131"/>
  <c r="BM10460" i="131"/>
  <c r="CO10460" i="131"/>
  <c r="CP10456" i="131"/>
  <c r="DR10454" i="131" s="1"/>
  <c r="CB10456" i="131"/>
  <c r="DI10454" i="131" s="1"/>
  <c r="BN10456" i="131"/>
  <c r="CZ10454" i="131" s="1"/>
  <c r="BL10456" i="131"/>
  <c r="CO10456" i="131"/>
  <c r="CN10456" i="131"/>
  <c r="CA10456" i="131"/>
  <c r="BZ10456" i="131"/>
  <c r="BM10456" i="131"/>
  <c r="CB10452" i="131"/>
  <c r="DI10452" i="131" s="1"/>
  <c r="BN10452" i="131"/>
  <c r="CZ10452" i="131" s="1"/>
  <c r="CP10452" i="131"/>
  <c r="DR10452" i="131" s="1"/>
  <c r="BL10452" i="131"/>
  <c r="CA10452" i="131"/>
  <c r="BM10452" i="131"/>
  <c r="CN10452" i="131"/>
  <c r="CO10452" i="131"/>
  <c r="BZ10452" i="131"/>
  <c r="CO10427" i="131"/>
  <c r="CA10427" i="131"/>
  <c r="BM10427" i="131"/>
  <c r="BG10422" i="131"/>
  <c r="CI10422" i="131"/>
  <c r="BU10422" i="131"/>
  <c r="CG10422" i="131"/>
  <c r="BS10422" i="131"/>
  <c r="BE10422" i="131"/>
  <c r="BH10397" i="131"/>
  <c r="CJ10397" i="131"/>
  <c r="BV10397" i="131"/>
  <c r="BU10397" i="131"/>
  <c r="BG10397" i="131"/>
  <c r="CI10397" i="131"/>
  <c r="BT10397" i="131"/>
  <c r="BF10397" i="131"/>
  <c r="CH10397" i="131"/>
  <c r="BV10393" i="131"/>
  <c r="CJ10393" i="131"/>
  <c r="BH10393" i="131"/>
  <c r="CH10393" i="131"/>
  <c r="BT10393" i="131"/>
  <c r="CI10393" i="131"/>
  <c r="BF10393" i="131"/>
  <c r="CK10368" i="131"/>
  <c r="BW10368" i="131"/>
  <c r="BI10368" i="131"/>
  <c r="BH10368" i="131"/>
  <c r="CJ10368" i="131"/>
  <c r="BV10368" i="131"/>
  <c r="BG10368" i="131"/>
  <c r="CI10368" i="131"/>
  <c r="BU10368" i="131"/>
  <c r="BI10364" i="131"/>
  <c r="CK10364" i="131"/>
  <c r="BW10364" i="131"/>
  <c r="CI10364" i="131"/>
  <c r="BV10364" i="131"/>
  <c r="BU10364" i="131"/>
  <c r="BH10364" i="131"/>
  <c r="BG10364" i="131"/>
  <c r="CJ10364" i="131"/>
  <c r="BX10338" i="131"/>
  <c r="BJ10338" i="131"/>
  <c r="CL10338" i="131"/>
  <c r="BI10338" i="131"/>
  <c r="CJ10338" i="131"/>
  <c r="BW10338" i="131"/>
  <c r="CK10338" i="131"/>
  <c r="BF10334" i="131"/>
  <c r="CH10334" i="131"/>
  <c r="BT10334" i="131"/>
  <c r="BS10334" i="131"/>
  <c r="CF10334" i="131"/>
  <c r="BE10334" i="131"/>
  <c r="CG10334" i="131"/>
  <c r="BU10309" i="131"/>
  <c r="BG10309" i="131"/>
  <c r="CI10309" i="131"/>
  <c r="CG10309" i="131"/>
  <c r="BS10309" i="131"/>
  <c r="BT10309" i="131"/>
  <c r="CH10309" i="131"/>
  <c r="BF10309" i="131"/>
  <c r="CO10304" i="131"/>
  <c r="CA10304" i="131"/>
  <c r="BN10304" i="131"/>
  <c r="CP10304" i="131"/>
  <c r="CB10304" i="131"/>
  <c r="BM10304" i="131"/>
  <c r="BZ10279" i="131"/>
  <c r="CN10279" i="131"/>
  <c r="BL10279" i="131"/>
  <c r="CL10279" i="131"/>
  <c r="BX10279" i="131"/>
  <c r="BJ10279" i="131"/>
  <c r="BY10279" i="131"/>
  <c r="BK10279" i="131"/>
  <c r="CN10275" i="131"/>
  <c r="BZ10275" i="131"/>
  <c r="BL10275" i="131"/>
  <c r="BK10275" i="131"/>
  <c r="CL10275" i="131"/>
  <c r="BX10275" i="131"/>
  <c r="BM10246" i="131"/>
  <c r="CO10246" i="131"/>
  <c r="CA10246" i="131"/>
  <c r="BY10246" i="131"/>
  <c r="BK10246" i="131"/>
  <c r="CM10246" i="131"/>
  <c r="BL10246" i="131"/>
  <c r="CN10246" i="131"/>
  <c r="BZ10246" i="131"/>
  <c r="CP10217" i="131"/>
  <c r="CB10217" i="131"/>
  <c r="BN10217" i="131"/>
  <c r="CA10217" i="131"/>
  <c r="BM10217" i="131"/>
  <c r="CO10217" i="131"/>
  <c r="CN10217" i="131"/>
  <c r="BZ10217" i="131"/>
  <c r="CB10213" i="131"/>
  <c r="BN10213" i="131"/>
  <c r="CP10213" i="131"/>
  <c r="BZ10213" i="131"/>
  <c r="BL10213" i="131"/>
  <c r="CN10213" i="131"/>
  <c r="CA10213" i="131"/>
  <c r="BM10213" i="131"/>
  <c r="CO10213" i="131"/>
  <c r="CO10188" i="131"/>
  <c r="CP10188" i="131"/>
  <c r="DR10185" i="131" s="1"/>
  <c r="CA10188" i="131"/>
  <c r="CB10188" i="131"/>
  <c r="BM10188" i="131"/>
  <c r="BN10188" i="131"/>
  <c r="CZ10185" i="131" s="1"/>
  <c r="BY10184" i="131"/>
  <c r="BK10184" i="131"/>
  <c r="CM10184" i="131"/>
  <c r="BW10184" i="131"/>
  <c r="BI10184" i="131"/>
  <c r="CK10184" i="131"/>
  <c r="BJ10184" i="131"/>
  <c r="CL10184" i="131"/>
  <c r="BX10184" i="131"/>
  <c r="BZ10159" i="131"/>
  <c r="BL10159" i="131"/>
  <c r="CN10159" i="131"/>
  <c r="CM10159" i="131"/>
  <c r="BX10159" i="131"/>
  <c r="BY10159" i="131"/>
  <c r="BJ10159" i="131"/>
  <c r="BK10159" i="131"/>
  <c r="CL10159" i="131"/>
  <c r="BN10155" i="131"/>
  <c r="CP10155" i="131"/>
  <c r="CH10097" i="131"/>
  <c r="BT10097" i="131"/>
  <c r="BF10097" i="131"/>
  <c r="BD10097" i="131"/>
  <c r="CF10097" i="131"/>
  <c r="BR10097" i="131"/>
  <c r="BE10097" i="131"/>
  <c r="CG10097" i="131"/>
  <c r="BS10097" i="131"/>
  <c r="CB10092" i="131"/>
  <c r="DI10092" i="131" s="1"/>
  <c r="BN10092" i="131"/>
  <c r="CZ10092" i="131" s="1"/>
  <c r="CP10092" i="131"/>
  <c r="BL10092" i="131"/>
  <c r="BM10092" i="131"/>
  <c r="CO10092" i="131"/>
  <c r="CN10092" i="131"/>
  <c r="BZ10092" i="131"/>
  <c r="CA10092" i="131"/>
  <c r="CP10067" i="131"/>
  <c r="CA10067" i="131"/>
  <c r="BM10067" i="131"/>
  <c r="CB10067" i="131"/>
  <c r="BN10067" i="131"/>
  <c r="CO10067" i="131"/>
  <c r="BG10063" i="131"/>
  <c r="CI10063" i="131"/>
  <c r="BU10063" i="131"/>
  <c r="BE10063" i="131"/>
  <c r="BS10063" i="131"/>
  <c r="BF10063" i="131"/>
  <c r="CH10063" i="131"/>
  <c r="BT10063" i="131"/>
  <c r="BH10038" i="131"/>
  <c r="CJ10038" i="131"/>
  <c r="BV10038" i="131"/>
  <c r="BG10038" i="131"/>
  <c r="BT10038" i="131"/>
  <c r="CI10038" i="131"/>
  <c r="BF10038" i="131"/>
  <c r="CH10038" i="131"/>
  <c r="BU10038" i="131"/>
  <c r="BV10034" i="131"/>
  <c r="BH10034" i="131"/>
  <c r="CJ10034" i="131"/>
  <c r="BT10034" i="131"/>
  <c r="BG10034" i="131"/>
  <c r="CI10034" i="131"/>
  <c r="CH10034" i="131"/>
  <c r="CK10009" i="131"/>
  <c r="BW10009" i="131"/>
  <c r="BI10009" i="131"/>
  <c r="BV10009" i="131"/>
  <c r="BG10009" i="131"/>
  <c r="BU10009" i="131"/>
  <c r="CJ10009" i="131"/>
  <c r="BI10005" i="131"/>
  <c r="CK10005" i="131"/>
  <c r="BW10005" i="131"/>
  <c r="BG10005" i="131"/>
  <c r="CI10005" i="131"/>
  <c r="BU10005" i="131"/>
  <c r="CH9980" i="131"/>
  <c r="BT9980" i="131"/>
  <c r="BF9980" i="131"/>
  <c r="CG9980" i="131"/>
  <c r="BD9980" i="131"/>
  <c r="CF9980" i="131"/>
  <c r="BR9980" i="131"/>
  <c r="BN9975" i="131"/>
  <c r="CP9975" i="131"/>
  <c r="CB9975" i="131"/>
  <c r="BL9975" i="131"/>
  <c r="CN9975" i="131"/>
  <c r="BM9975" i="131"/>
  <c r="CO9975" i="131"/>
  <c r="CA9975" i="131"/>
  <c r="BZ9975" i="131"/>
  <c r="CA9950" i="131"/>
  <c r="BM9950" i="131"/>
  <c r="CO9950" i="131"/>
  <c r="CB9950" i="131"/>
  <c r="BN9950" i="131"/>
  <c r="CP9950" i="131"/>
  <c r="CA9946" i="131"/>
  <c r="BM9946" i="131"/>
  <c r="CO9946" i="131"/>
  <c r="BN9946" i="131"/>
  <c r="CZ9944" i="131" s="1"/>
  <c r="CP9946" i="131"/>
  <c r="DR9944" i="131" s="1"/>
  <c r="CB9946" i="131"/>
  <c r="DI9944" i="131" s="1"/>
  <c r="BY9942" i="131"/>
  <c r="BK9942" i="131"/>
  <c r="CM9942" i="131"/>
  <c r="CK9942" i="131"/>
  <c r="BW9942" i="131"/>
  <c r="BI9942" i="131"/>
  <c r="CL9942" i="131"/>
  <c r="CB9917" i="131"/>
  <c r="BN9917" i="131"/>
  <c r="CP9917" i="131"/>
  <c r="CP9913" i="131"/>
  <c r="CB9913" i="131"/>
  <c r="BN9913" i="131"/>
  <c r="CP9859" i="131"/>
  <c r="CB9859" i="131"/>
  <c r="BN9859" i="131"/>
  <c r="BL9859" i="131"/>
  <c r="CN9859" i="131"/>
  <c r="BZ9859" i="131"/>
  <c r="BM9859" i="131"/>
  <c r="CO9859" i="131"/>
  <c r="CA9859" i="131"/>
  <c r="BX9855" i="131"/>
  <c r="BJ9855" i="131"/>
  <c r="CL9855" i="131"/>
  <c r="CJ9855" i="131"/>
  <c r="BV9855" i="131"/>
  <c r="BH9855" i="131"/>
  <c r="BW9855" i="131"/>
  <c r="BI9855" i="131"/>
  <c r="BU9830" i="131"/>
  <c r="BG9830" i="131"/>
  <c r="CI9830" i="131"/>
  <c r="BT9830" i="131"/>
  <c r="BF9830" i="131"/>
  <c r="CH9830" i="131"/>
  <c r="BS9830" i="131"/>
  <c r="BE9830" i="131"/>
  <c r="CG9830" i="131"/>
  <c r="BU9826" i="131"/>
  <c r="BG9826" i="131"/>
  <c r="CI9826" i="131"/>
  <c r="BT9826" i="131"/>
  <c r="BS9826" i="131"/>
  <c r="BF9826" i="131"/>
  <c r="BE9826" i="131"/>
  <c r="CH9826" i="131"/>
  <c r="CG9826" i="131"/>
  <c r="CP9800" i="131"/>
  <c r="CB9800" i="131"/>
  <c r="BN9800" i="131"/>
  <c r="BZ9796" i="131"/>
  <c r="BL9796" i="131"/>
  <c r="CN9796" i="131"/>
  <c r="CL9796" i="131"/>
  <c r="BX9796" i="131"/>
  <c r="BJ9796" i="131"/>
  <c r="BK9796" i="131"/>
  <c r="BY9796" i="131"/>
  <c r="BL9792" i="131"/>
  <c r="CN9792" i="131"/>
  <c r="BZ9792" i="131"/>
  <c r="CM9792" i="131"/>
  <c r="BY9792" i="131"/>
  <c r="BK9792" i="131"/>
  <c r="CL9792" i="131"/>
  <c r="BX9792" i="131"/>
  <c r="BJ9792" i="131"/>
  <c r="CO9763" i="131"/>
  <c r="CA9763" i="131"/>
  <c r="BM9763" i="131"/>
  <c r="BY9763" i="131"/>
  <c r="BK9763" i="131"/>
  <c r="CM9763" i="131"/>
  <c r="BZ9763" i="131"/>
  <c r="BL9763" i="131"/>
  <c r="BN9738" i="131"/>
  <c r="CP9738" i="131"/>
  <c r="CB9738" i="131"/>
  <c r="BL9738" i="131"/>
  <c r="BM9738" i="131"/>
  <c r="CN9738" i="131"/>
  <c r="CO9738" i="131"/>
  <c r="BZ9738" i="131"/>
  <c r="CA9738" i="131"/>
  <c r="CL9733" i="131"/>
  <c r="BX9733" i="131"/>
  <c r="BJ9733" i="131"/>
  <c r="BI9733" i="131"/>
  <c r="CK9733" i="131"/>
  <c r="BH9733" i="131"/>
  <c r="CJ9733" i="131"/>
  <c r="BV9733" i="131"/>
  <c r="BK9707" i="131"/>
  <c r="CM9707" i="131"/>
  <c r="BY9707" i="131"/>
  <c r="BI9707" i="131"/>
  <c r="CK9707" i="131"/>
  <c r="BW9707" i="131"/>
  <c r="CL9707" i="131"/>
  <c r="BX9707" i="131"/>
  <c r="BJ9707" i="131"/>
  <c r="BG9703" i="131"/>
  <c r="CI9703" i="131"/>
  <c r="BU9703" i="131"/>
  <c r="BS9703" i="131"/>
  <c r="BT9703" i="131"/>
  <c r="BE9703" i="131"/>
  <c r="BF9703" i="131"/>
  <c r="CG9703" i="131"/>
  <c r="CH9703" i="131"/>
  <c r="CF9678" i="131"/>
  <c r="BR9678" i="131"/>
  <c r="BD9678" i="131"/>
  <c r="BV9674" i="131"/>
  <c r="BH9674" i="131"/>
  <c r="CJ9674" i="131"/>
  <c r="BU9674" i="131"/>
  <c r="BG9674" i="131"/>
  <c r="CI9674" i="131"/>
  <c r="CH9674" i="131"/>
  <c r="BT9674" i="131"/>
  <c r="BF9674" i="131"/>
  <c r="CK9649" i="131"/>
  <c r="BW9649" i="131"/>
  <c r="BI9649" i="131"/>
  <c r="CI9649" i="131"/>
  <c r="CJ9649" i="131"/>
  <c r="BU9649" i="131"/>
  <c r="BG9649" i="131"/>
  <c r="BI9645" i="131"/>
  <c r="CK9645" i="131"/>
  <c r="BW9645" i="131"/>
  <c r="CI9645" i="131"/>
  <c r="BU9645" i="131"/>
  <c r="CJ9645" i="131"/>
  <c r="BG9645" i="131"/>
  <c r="BV9645" i="131"/>
  <c r="CH9620" i="131"/>
  <c r="BT9620" i="131"/>
  <c r="BF9620" i="131"/>
  <c r="BD9620" i="131"/>
  <c r="CG9620" i="131"/>
  <c r="CF9620" i="131"/>
  <c r="BR9620" i="131"/>
  <c r="BX9615" i="131"/>
  <c r="BJ9615" i="131"/>
  <c r="CL9615" i="131"/>
  <c r="BH9615" i="131"/>
  <c r="CK9615" i="131"/>
  <c r="BW9615" i="131"/>
  <c r="BI9615" i="131"/>
  <c r="CJ9615" i="131"/>
  <c r="BV9615" i="131"/>
  <c r="BU9590" i="131"/>
  <c r="BG9590" i="131"/>
  <c r="CI9590" i="131"/>
  <c r="BS9590" i="131"/>
  <c r="BE9590" i="131"/>
  <c r="CG9590" i="131"/>
  <c r="CH9590" i="131"/>
  <c r="BT9590" i="131"/>
  <c r="BF9590" i="131"/>
  <c r="CP9585" i="131"/>
  <c r="CB9585" i="131"/>
  <c r="BN9585" i="131"/>
  <c r="CO9585" i="131"/>
  <c r="BM9585" i="131"/>
  <c r="BH9560" i="131"/>
  <c r="CJ9560" i="131"/>
  <c r="BV9560" i="131"/>
  <c r="BF9560" i="131"/>
  <c r="CH9560" i="131"/>
  <c r="BT9560" i="131"/>
  <c r="BG9560" i="131"/>
  <c r="CI9560" i="131"/>
  <c r="BU9560" i="131"/>
  <c r="BH9556" i="131"/>
  <c r="CJ9556" i="131"/>
  <c r="BV9556" i="131"/>
  <c r="DF9554" i="131" s="1"/>
  <c r="BF9556" i="131"/>
  <c r="CH9556" i="131"/>
  <c r="BT9556" i="131"/>
  <c r="BG9556" i="131"/>
  <c r="BU9556" i="131"/>
  <c r="CJ9552" i="131"/>
  <c r="BV9552" i="131"/>
  <c r="BH9552" i="131"/>
  <c r="BF9552" i="131"/>
  <c r="CH9552" i="131"/>
  <c r="BT9552" i="131"/>
  <c r="CI9552" i="131"/>
  <c r="BU9552" i="131"/>
  <c r="BG9552" i="131"/>
  <c r="CK9527" i="131"/>
  <c r="BW9527" i="131"/>
  <c r="BI9527" i="131"/>
  <c r="BG9527" i="131"/>
  <c r="CI9527" i="131"/>
  <c r="BU9527" i="131"/>
  <c r="CJ9527" i="131"/>
  <c r="BV9527" i="131"/>
  <c r="BH9527" i="131"/>
  <c r="BI9523" i="131"/>
  <c r="CK9523" i="131"/>
  <c r="BW9523" i="131"/>
  <c r="CI9523" i="131"/>
  <c r="BV9523" i="131"/>
  <c r="BH9523" i="131"/>
  <c r="CJ9523" i="131"/>
  <c r="BF9498" i="131"/>
  <c r="CH9498" i="131"/>
  <c r="BT9498" i="131"/>
  <c r="BR9498" i="131"/>
  <c r="BD9498" i="131"/>
  <c r="CF9498" i="131"/>
  <c r="CG9498" i="131"/>
  <c r="BS9498" i="131"/>
  <c r="BE9498" i="131"/>
  <c r="CB9493" i="131"/>
  <c r="BN9493" i="131"/>
  <c r="CP9493" i="131"/>
  <c r="BZ9493" i="131"/>
  <c r="CA9493" i="131"/>
  <c r="BL9493" i="131"/>
  <c r="BM9493" i="131"/>
  <c r="CN9493" i="131"/>
  <c r="CO9493" i="131"/>
  <c r="BK9468" i="131"/>
  <c r="CM9468" i="131"/>
  <c r="BY9468" i="131"/>
  <c r="CL9468" i="131"/>
  <c r="BX9468" i="131"/>
  <c r="BJ9468" i="131"/>
  <c r="BW9468" i="131"/>
  <c r="BI9468" i="131"/>
  <c r="CK9468" i="131"/>
  <c r="CA9464" i="131"/>
  <c r="BN9464" i="131"/>
  <c r="BM9464" i="131"/>
  <c r="CO9464" i="131"/>
  <c r="BZ9439" i="131"/>
  <c r="BL9439" i="131"/>
  <c r="CN9439" i="131"/>
  <c r="CM9439" i="131"/>
  <c r="BY9439" i="131"/>
  <c r="CL9439" i="131"/>
  <c r="BK9439" i="131"/>
  <c r="BX9439" i="131"/>
  <c r="BJ9439" i="131"/>
  <c r="CB9435" i="131"/>
  <c r="BN9435" i="131"/>
  <c r="CP9435" i="131"/>
  <c r="DR9433" i="131" s="1"/>
  <c r="BM9410" i="131"/>
  <c r="CO9410" i="131"/>
  <c r="CA9410" i="131"/>
  <c r="BK9410" i="131"/>
  <c r="CM9410" i="131"/>
  <c r="BL9410" i="131"/>
  <c r="CN9410" i="131"/>
  <c r="BY9410" i="131"/>
  <c r="BZ9410" i="131"/>
  <c r="BM9406" i="131"/>
  <c r="CO9406" i="131"/>
  <c r="CA9406" i="131"/>
  <c r="BY9406" i="131"/>
  <c r="BK9406" i="131"/>
  <c r="CM9406" i="131"/>
  <c r="CN9406" i="131"/>
  <c r="BZ9406" i="131"/>
  <c r="BL9406" i="131"/>
  <c r="CH9377" i="131"/>
  <c r="BT9377" i="131"/>
  <c r="BF9377" i="131"/>
  <c r="CF9377" i="131"/>
  <c r="BR9377" i="131"/>
  <c r="BD9377" i="131"/>
  <c r="BE9377" i="131"/>
  <c r="CG9377" i="131"/>
  <c r="BS9377" i="131"/>
  <c r="BT9373" i="131"/>
  <c r="BF9373" i="131"/>
  <c r="CH9373" i="131"/>
  <c r="BR9373" i="131"/>
  <c r="BD9373" i="131"/>
  <c r="CF9373" i="131"/>
  <c r="BS9373" i="131"/>
  <c r="BE9373" i="131"/>
  <c r="CG9373" i="131"/>
  <c r="BM9347" i="131"/>
  <c r="CO9347" i="131"/>
  <c r="CA9347" i="131"/>
  <c r="BY9343" i="131"/>
  <c r="BK9343" i="131"/>
  <c r="CM9343" i="131"/>
  <c r="BX9343" i="131"/>
  <c r="CK9343" i="131"/>
  <c r="BJ9343" i="131"/>
  <c r="BW9343" i="131"/>
  <c r="CL9343" i="131"/>
  <c r="BI9343" i="131"/>
  <c r="BH9318" i="131"/>
  <c r="CJ9318" i="131"/>
  <c r="BV9318" i="131"/>
  <c r="BT9318" i="131"/>
  <c r="BF9318" i="131"/>
  <c r="CH9318" i="131"/>
  <c r="BU9318" i="131"/>
  <c r="BG9318" i="131"/>
  <c r="CI9318" i="131"/>
  <c r="BV9314" i="131"/>
  <c r="BH9314" i="131"/>
  <c r="CJ9314" i="131"/>
  <c r="CH9314" i="131"/>
  <c r="BT9314" i="131"/>
  <c r="BF9314" i="131"/>
  <c r="BU9314" i="131"/>
  <c r="BG9314" i="131"/>
  <c r="CI9314" i="131"/>
  <c r="CK9289" i="131"/>
  <c r="BW9289" i="131"/>
  <c r="BI9289" i="131"/>
  <c r="CJ9289" i="131"/>
  <c r="BV9289" i="131"/>
  <c r="BG9289" i="131"/>
  <c r="BH9289" i="131"/>
  <c r="CI9289" i="131"/>
  <c r="BU9289" i="131"/>
  <c r="BS9285" i="131"/>
  <c r="BE9285" i="131"/>
  <c r="CG9285" i="131"/>
  <c r="BR9285" i="131"/>
  <c r="BD9285" i="131"/>
  <c r="CF9285" i="131"/>
  <c r="BX9259" i="131"/>
  <c r="BJ9259" i="131"/>
  <c r="CL9259" i="131"/>
  <c r="BV9259" i="131"/>
  <c r="BH9259" i="131"/>
  <c r="CJ9259" i="131"/>
  <c r="BI9259" i="131"/>
  <c r="CK9259" i="131"/>
  <c r="BN9255" i="131"/>
  <c r="CP9255" i="131"/>
  <c r="CB9255" i="131"/>
  <c r="BL9255" i="131"/>
  <c r="CN9255" i="131"/>
  <c r="BZ9255" i="131"/>
  <c r="CO9255" i="131"/>
  <c r="CA9255" i="131"/>
  <c r="BM9255" i="131"/>
  <c r="CM9230" i="131"/>
  <c r="BY9230" i="131"/>
  <c r="BK9230" i="131"/>
  <c r="BJ9230" i="131"/>
  <c r="BI9230" i="131"/>
  <c r="CL9230" i="131"/>
  <c r="CK9230" i="131"/>
  <c r="BX9230" i="131"/>
  <c r="BW9230" i="131"/>
  <c r="CA9226" i="131"/>
  <c r="BM9226" i="131"/>
  <c r="CO9226" i="131"/>
  <c r="CB9226" i="131"/>
  <c r="DI9224" i="131" s="1"/>
  <c r="BN9226" i="131"/>
  <c r="CZ9224" i="131" s="1"/>
  <c r="CP9226" i="131"/>
  <c r="CA9222" i="131"/>
  <c r="BM9222" i="131"/>
  <c r="CO9222" i="131"/>
  <c r="CP9222" i="131"/>
  <c r="DR9222" i="131" s="1"/>
  <c r="CB9222" i="131"/>
  <c r="DI9222" i="131" s="1"/>
  <c r="BN9222" i="131"/>
  <c r="BN9197" i="131"/>
  <c r="BL9193" i="131"/>
  <c r="CN9193" i="131"/>
  <c r="BZ9193" i="131"/>
  <c r="BK9193" i="131"/>
  <c r="CM9193" i="131"/>
  <c r="BX9193" i="131"/>
  <c r="BY9193" i="131"/>
  <c r="BJ9193" i="131"/>
  <c r="CL9193" i="131"/>
  <c r="BX9139" i="131"/>
  <c r="BJ9139" i="131"/>
  <c r="CL9139" i="131"/>
  <c r="BW9139" i="131"/>
  <c r="BI9139" i="131"/>
  <c r="CK9139" i="131"/>
  <c r="CJ9139" i="131"/>
  <c r="BV9139" i="131"/>
  <c r="BH9139" i="131"/>
  <c r="BN9134" i="131"/>
  <c r="CP9134" i="131"/>
  <c r="CB9134" i="131"/>
  <c r="CA9134" i="131"/>
  <c r="BM9134" i="131"/>
  <c r="BZ9134" i="131"/>
  <c r="CO9134" i="131"/>
  <c r="BL9134" i="131"/>
  <c r="CN9134" i="131"/>
  <c r="CB9109" i="131"/>
  <c r="BN9109" i="131"/>
  <c r="CP9109" i="131"/>
  <c r="CO9109" i="131"/>
  <c r="CA9109" i="131"/>
  <c r="BM9109" i="131"/>
  <c r="BK9105" i="131"/>
  <c r="CM9105" i="131"/>
  <c r="BY9105" i="131"/>
  <c r="BX9105" i="131"/>
  <c r="BJ9105" i="131"/>
  <c r="CL9105" i="131"/>
  <c r="BW9105" i="131"/>
  <c r="BI9105" i="131"/>
  <c r="CK9105" i="131"/>
  <c r="BN9080" i="131"/>
  <c r="CP9080" i="131"/>
  <c r="CB9080" i="131"/>
  <c r="CP9076" i="131"/>
  <c r="DR9074" i="131" s="1"/>
  <c r="CB9076" i="131"/>
  <c r="BN9076" i="131"/>
  <c r="CZ9074" i="131" s="1"/>
  <c r="BL9072" i="131"/>
  <c r="CN9072" i="131"/>
  <c r="BZ9072" i="131"/>
  <c r="BX9072" i="131"/>
  <c r="BJ9072" i="131"/>
  <c r="CL9072" i="131"/>
  <c r="BY9072" i="131"/>
  <c r="BK9072" i="131"/>
  <c r="CP9017" i="131"/>
  <c r="CB9017" i="131"/>
  <c r="BN9017" i="131"/>
  <c r="BL9017" i="131"/>
  <c r="CN9017" i="131"/>
  <c r="BZ9017" i="131"/>
  <c r="BM9017" i="131"/>
  <c r="CO9017" i="131"/>
  <c r="CA9017" i="131"/>
  <c r="CB9013" i="131"/>
  <c r="BN9013" i="131"/>
  <c r="CP9013" i="131"/>
  <c r="CN9013" i="131"/>
  <c r="BM9013" i="131"/>
  <c r="CO9013" i="131"/>
  <c r="BZ9013" i="131"/>
  <c r="BL9013" i="131"/>
  <c r="CA9013" i="131"/>
  <c r="BK8988" i="131"/>
  <c r="CM8988" i="131"/>
  <c r="BY8988" i="131"/>
  <c r="BW8988" i="131"/>
  <c r="BI8988" i="131"/>
  <c r="CK8988" i="131"/>
  <c r="BJ8988" i="131"/>
  <c r="CL8988" i="131"/>
  <c r="BX8988" i="131"/>
  <c r="CA8984" i="131"/>
  <c r="BM8984" i="131"/>
  <c r="CO8984" i="131"/>
  <c r="CB8984" i="131"/>
  <c r="BN8984" i="131"/>
  <c r="CP8984" i="131"/>
  <c r="BZ8959" i="131"/>
  <c r="BL8959" i="131"/>
  <c r="CN8959" i="131"/>
  <c r="CL8959" i="131"/>
  <c r="BX8959" i="131"/>
  <c r="BJ8959" i="131"/>
  <c r="CM8959" i="131"/>
  <c r="BY8959" i="131"/>
  <c r="BK8959" i="131"/>
  <c r="CB8955" i="131"/>
  <c r="BN8955" i="131"/>
  <c r="CP8955" i="131"/>
  <c r="BM8930" i="131"/>
  <c r="CO8930" i="131"/>
  <c r="CA8930" i="131"/>
  <c r="BY8930" i="131"/>
  <c r="BK8930" i="131"/>
  <c r="CM8930" i="131"/>
  <c r="BL8930" i="131"/>
  <c r="BZ8930" i="131"/>
  <c r="CP8897" i="131"/>
  <c r="CB8897" i="131"/>
  <c r="BN8897" i="131"/>
  <c r="BL8897" i="131"/>
  <c r="CN8897" i="131"/>
  <c r="BM8897" i="131"/>
  <c r="BZ8897" i="131"/>
  <c r="CO8897" i="131"/>
  <c r="CA8897" i="131"/>
  <c r="CB8893" i="131"/>
  <c r="BN8893" i="131"/>
  <c r="CP8893" i="131"/>
  <c r="CN8893" i="131"/>
  <c r="BZ8893" i="131"/>
  <c r="BL8893" i="131"/>
  <c r="CA8893" i="131"/>
  <c r="BM8893" i="131"/>
  <c r="CO8893" i="131"/>
  <c r="CO8868" i="131"/>
  <c r="CP8868" i="131"/>
  <c r="DR8865" i="131" s="1"/>
  <c r="CB8868" i="131"/>
  <c r="DI8865" i="131" s="1"/>
  <c r="BN8868" i="131"/>
  <c r="CZ8865" i="131" s="1"/>
  <c r="CI8864" i="131"/>
  <c r="BU8864" i="131"/>
  <c r="BG8864" i="131"/>
  <c r="BF8864" i="131"/>
  <c r="BE8864" i="131"/>
  <c r="CG8864" i="131"/>
  <c r="BS8864" i="131"/>
  <c r="BR8840" i="131"/>
  <c r="BD8840" i="131"/>
  <c r="CF8840" i="131"/>
  <c r="CF8838" i="131"/>
  <c r="BR8838" i="131"/>
  <c r="BD8838" i="131"/>
  <c r="BR8836" i="131"/>
  <c r="BD8836" i="131"/>
  <c r="CF8836" i="131"/>
  <c r="BD8834" i="131"/>
  <c r="CF8834" i="131"/>
  <c r="DM8833" i="131" s="1"/>
  <c r="BR8834" i="131"/>
  <c r="DD8833" i="131" s="1"/>
  <c r="BD8832" i="131"/>
  <c r="CF8832" i="131"/>
  <c r="BR8832" i="131"/>
  <c r="BE8809" i="131"/>
  <c r="CG8809" i="131"/>
  <c r="BS8809" i="131"/>
  <c r="BR8809" i="131"/>
  <c r="BD8809" i="131"/>
  <c r="CF8809" i="131"/>
  <c r="BE8807" i="131"/>
  <c r="CG8807" i="131"/>
  <c r="BS8807" i="131"/>
  <c r="BR8807" i="131"/>
  <c r="BD8807" i="131"/>
  <c r="CF8807" i="131"/>
  <c r="BS8805" i="131"/>
  <c r="BE8805" i="131"/>
  <c r="CG8805" i="131"/>
  <c r="BR8805" i="131"/>
  <c r="BD8805" i="131"/>
  <c r="CF8805" i="131"/>
  <c r="CG8803" i="131"/>
  <c r="BS8803" i="131"/>
  <c r="BE8803" i="131"/>
  <c r="CF8803" i="131"/>
  <c r="BR8803" i="131"/>
  <c r="BD8803" i="131"/>
  <c r="CP8779" i="131"/>
  <c r="CB8779" i="131"/>
  <c r="BN8779" i="131"/>
  <c r="BL8779" i="131"/>
  <c r="CN8779" i="131"/>
  <c r="BZ8779" i="131"/>
  <c r="BM8779" i="131"/>
  <c r="CO8779" i="131"/>
  <c r="CA8779" i="131"/>
  <c r="CH8777" i="131"/>
  <c r="BT8777" i="131"/>
  <c r="BF8777" i="131"/>
  <c r="BR8777" i="131"/>
  <c r="BD8777" i="131"/>
  <c r="CF8777" i="131"/>
  <c r="CG8777" i="131"/>
  <c r="BS8777" i="131"/>
  <c r="CL8774" i="131"/>
  <c r="DP8773" i="131" s="1"/>
  <c r="BX8774" i="131"/>
  <c r="BJ8774" i="131"/>
  <c r="CX8773" i="131" s="1"/>
  <c r="BH8774" i="131"/>
  <c r="CJ8774" i="131"/>
  <c r="CK8774" i="131"/>
  <c r="BW8774" i="131"/>
  <c r="BI8774" i="131"/>
  <c r="BN8750" i="131"/>
  <c r="CA8750" i="131"/>
  <c r="BM8750" i="131"/>
  <c r="CO8750" i="131"/>
  <c r="CB8750" i="131"/>
  <c r="BU8748" i="131"/>
  <c r="BG8748" i="131"/>
  <c r="CI8748" i="131"/>
  <c r="BF8748" i="131"/>
  <c r="CG8748" i="131"/>
  <c r="BS8748" i="131"/>
  <c r="BE8748" i="131"/>
  <c r="CH8748" i="131"/>
  <c r="BT8748" i="131"/>
  <c r="DE8745" i="131" s="1"/>
  <c r="BK8745" i="131"/>
  <c r="CM8745" i="131"/>
  <c r="BY8745" i="131"/>
  <c r="CK8745" i="131"/>
  <c r="CL8745" i="131"/>
  <c r="BW8745" i="131"/>
  <c r="BX8745" i="131"/>
  <c r="BI8745" i="131"/>
  <c r="BJ8745" i="131"/>
  <c r="BM8742" i="131"/>
  <c r="CO8742" i="131"/>
  <c r="CP8742" i="131"/>
  <c r="DR8742" i="131" s="1"/>
  <c r="CA8742" i="131"/>
  <c r="BZ8719" i="131"/>
  <c r="BL8719" i="131"/>
  <c r="CN8719" i="131"/>
  <c r="BY8719" i="131"/>
  <c r="BK8719" i="131"/>
  <c r="CL8719" i="131"/>
  <c r="BX8719" i="131"/>
  <c r="BJ8719" i="131"/>
  <c r="CM8719" i="131"/>
  <c r="BZ8717" i="131"/>
  <c r="BL8717" i="131"/>
  <c r="CN8717" i="131"/>
  <c r="CL8717" i="131"/>
  <c r="BX8717" i="131"/>
  <c r="BJ8717" i="131"/>
  <c r="CM8717" i="131"/>
  <c r="BY8717" i="131"/>
  <c r="BK8717" i="131"/>
  <c r="CN8715" i="131"/>
  <c r="BZ8715" i="131"/>
  <c r="BL8715" i="131"/>
  <c r="BK8715" i="131"/>
  <c r="CM8715" i="131"/>
  <c r="BY8715" i="131"/>
  <c r="CL8715" i="131"/>
  <c r="BX8715" i="131"/>
  <c r="BJ8715" i="131"/>
  <c r="BL8713" i="131"/>
  <c r="CN8713" i="131"/>
  <c r="BZ8713" i="131"/>
  <c r="CL8713" i="131"/>
  <c r="CM8713" i="131"/>
  <c r="BY8713" i="131"/>
  <c r="BX8713" i="131"/>
  <c r="BJ8713" i="131"/>
  <c r="BK8713" i="131"/>
  <c r="BM8690" i="131"/>
  <c r="CO8690" i="131"/>
  <c r="CA8690" i="131"/>
  <c r="BK8690" i="131"/>
  <c r="CM8690" i="131"/>
  <c r="BL8690" i="131"/>
  <c r="CN8690" i="131"/>
  <c r="BZ8690" i="131"/>
  <c r="BY8690" i="131"/>
  <c r="CA8688" i="131"/>
  <c r="BM8688" i="131"/>
  <c r="CO8688" i="131"/>
  <c r="BZ8688" i="131"/>
  <c r="BY8688" i="131"/>
  <c r="BL8688" i="131"/>
  <c r="BK8688" i="131"/>
  <c r="CN8688" i="131"/>
  <c r="CM8688" i="131"/>
  <c r="BW8686" i="131"/>
  <c r="BI8686" i="131"/>
  <c r="CK8686" i="131"/>
  <c r="BU8686" i="131"/>
  <c r="BG8686" i="131"/>
  <c r="CI8686" i="131"/>
  <c r="BH8686" i="131"/>
  <c r="CJ8686" i="131"/>
  <c r="BV8686" i="131"/>
  <c r="DF8684" i="131" s="1"/>
  <c r="BI8684" i="131"/>
  <c r="CK8684" i="131"/>
  <c r="BW8684" i="131"/>
  <c r="CJ8684" i="131"/>
  <c r="BV8684" i="131"/>
  <c r="BU8684" i="131"/>
  <c r="BG8684" i="131"/>
  <c r="CI8684" i="131"/>
  <c r="BH8684" i="131"/>
  <c r="CW8683" i="131" s="1"/>
  <c r="BW8682" i="131"/>
  <c r="BI8682" i="131"/>
  <c r="CK8682" i="131"/>
  <c r="BU8682" i="131"/>
  <c r="BG8682" i="131"/>
  <c r="BV8682" i="131"/>
  <c r="CI8682" i="131"/>
  <c r="BH8682" i="131"/>
  <c r="CJ8682" i="131"/>
  <c r="CH8657" i="131"/>
  <c r="BT8657" i="131"/>
  <c r="BF8657" i="131"/>
  <c r="CF8657" i="131"/>
  <c r="BR8657" i="131"/>
  <c r="BD8657" i="131"/>
  <c r="CG8657" i="131"/>
  <c r="BT8652" i="131"/>
  <c r="BF8652" i="131"/>
  <c r="CH8652" i="131"/>
  <c r="CF8652" i="131"/>
  <c r="BR8652" i="131"/>
  <c r="BD8652" i="131"/>
  <c r="BS8652" i="131"/>
  <c r="BE8652" i="131"/>
  <c r="CG8652" i="131"/>
  <c r="BU8627" i="131"/>
  <c r="BG8627" i="131"/>
  <c r="CI8627" i="131"/>
  <c r="CG8627" i="131"/>
  <c r="BS8627" i="131"/>
  <c r="BE8627" i="131"/>
  <c r="BG8623" i="131"/>
  <c r="CI8623" i="131"/>
  <c r="BU8623" i="131"/>
  <c r="CG8623" i="131"/>
  <c r="BS8623" i="131"/>
  <c r="BE8623" i="131"/>
  <c r="BF8623" i="131"/>
  <c r="CH8623" i="131"/>
  <c r="BT8623" i="131"/>
  <c r="CB8597" i="131"/>
  <c r="BN8597" i="131"/>
  <c r="CP8597" i="131"/>
  <c r="CP8593" i="131"/>
  <c r="BN8593" i="131"/>
  <c r="CH18018" i="131"/>
  <c r="BT18018" i="131"/>
  <c r="BF18018" i="131"/>
  <c r="BR18018" i="131"/>
  <c r="BD18018" i="131"/>
  <c r="CF18018" i="131"/>
  <c r="CG18018" i="131"/>
  <c r="BS18018" i="131"/>
  <c r="BE18018" i="131"/>
  <c r="BX18015" i="131"/>
  <c r="BJ18015" i="131"/>
  <c r="CL18015" i="131"/>
  <c r="BV18015" i="131"/>
  <c r="BH18015" i="131"/>
  <c r="BW18015" i="131"/>
  <c r="BI18015" i="131"/>
  <c r="CJ18015" i="131"/>
  <c r="CK18015" i="131"/>
  <c r="CB18012" i="131"/>
  <c r="DI18012" i="131" s="1"/>
  <c r="BN18012" i="131"/>
  <c r="CZ18012" i="131" s="1"/>
  <c r="CP18012" i="131"/>
  <c r="DR18012" i="131" s="1"/>
  <c r="BZ18012" i="131"/>
  <c r="BL18012" i="131"/>
  <c r="CN18012" i="131"/>
  <c r="CA18012" i="131"/>
  <c r="BU17989" i="131"/>
  <c r="BG17989" i="131"/>
  <c r="CI17989" i="131"/>
  <c r="BS17989" i="131"/>
  <c r="BF17989" i="131"/>
  <c r="BE17989" i="131"/>
  <c r="CH17989" i="131"/>
  <c r="CG17989" i="131"/>
  <c r="CM17986" i="131"/>
  <c r="BY17986" i="131"/>
  <c r="BK17986" i="131"/>
  <c r="BI17986" i="131"/>
  <c r="BJ17986" i="131"/>
  <c r="CK17986" i="131"/>
  <c r="BW17986" i="131"/>
  <c r="CL17986" i="131"/>
  <c r="BX17986" i="131"/>
  <c r="BM17983" i="131"/>
  <c r="CO17983" i="131"/>
  <c r="CA17983" i="131"/>
  <c r="CJ17960" i="131"/>
  <c r="BV17960" i="131"/>
  <c r="BH17960" i="131"/>
  <c r="BF17960" i="131"/>
  <c r="CI17960" i="131"/>
  <c r="CH17960" i="131"/>
  <c r="BU17960" i="131"/>
  <c r="BT17960" i="131"/>
  <c r="BG17960" i="131"/>
  <c r="BH17958" i="131"/>
  <c r="CJ17958" i="131"/>
  <c r="BV17958" i="131"/>
  <c r="BT17958" i="131"/>
  <c r="BF17958" i="131"/>
  <c r="CH17958" i="131"/>
  <c r="BG17958" i="131"/>
  <c r="CI17958" i="131"/>
  <c r="BU17958" i="131"/>
  <c r="CJ17956" i="131"/>
  <c r="BV17956" i="131"/>
  <c r="BH17956" i="131"/>
  <c r="BG17956" i="131"/>
  <c r="CI17956" i="131"/>
  <c r="BU17956" i="131"/>
  <c r="BF17956" i="131"/>
  <c r="CH17956" i="131"/>
  <c r="BT17956" i="131"/>
  <c r="BV17954" i="131"/>
  <c r="BH17954" i="131"/>
  <c r="CJ17954" i="131"/>
  <c r="CH17954" i="131"/>
  <c r="BT17954" i="131"/>
  <c r="DE17953" i="131" s="1"/>
  <c r="BF17954" i="131"/>
  <c r="BV17952" i="131"/>
  <c r="BH17952" i="131"/>
  <c r="CJ17952" i="131"/>
  <c r="BF17952" i="131"/>
  <c r="CV17952" i="131" s="1"/>
  <c r="CI17952" i="131"/>
  <c r="BU17952" i="131"/>
  <c r="CH17952" i="131"/>
  <c r="BT17952" i="131"/>
  <c r="BW17929" i="131"/>
  <c r="BI17929" i="131"/>
  <c r="CK17929" i="131"/>
  <c r="CI17929" i="131"/>
  <c r="BU17929" i="131"/>
  <c r="BG17929" i="131"/>
  <c r="BH17929" i="131"/>
  <c r="CJ17929" i="131"/>
  <c r="BV17929" i="131"/>
  <c r="BW17927" i="131"/>
  <c r="BI17927" i="131"/>
  <c r="CK17927" i="131"/>
  <c r="BH17927" i="131"/>
  <c r="CI17927" i="131"/>
  <c r="BU17927" i="131"/>
  <c r="BG17927" i="131"/>
  <c r="CJ17927" i="131"/>
  <c r="BV17927" i="131"/>
  <c r="CK17925" i="131"/>
  <c r="BW17925" i="131"/>
  <c r="BI17925" i="131"/>
  <c r="BU17925" i="131"/>
  <c r="BG17925" i="131"/>
  <c r="CI17925" i="131"/>
  <c r="BH17925" i="131"/>
  <c r="CJ17925" i="131"/>
  <c r="BV17925" i="131"/>
  <c r="BI17923" i="131"/>
  <c r="CK17923" i="131"/>
  <c r="BW17923" i="131"/>
  <c r="CI17923" i="131"/>
  <c r="BH17923" i="131"/>
  <c r="BV17923" i="131"/>
  <c r="BU17923" i="131"/>
  <c r="BG17923" i="131"/>
  <c r="BT17900" i="131"/>
  <c r="BF17900" i="131"/>
  <c r="CH17900" i="131"/>
  <c r="BR17900" i="131"/>
  <c r="BD17900" i="131"/>
  <c r="CF17900" i="131"/>
  <c r="CG17900" i="131"/>
  <c r="BS17900" i="131"/>
  <c r="BE17900" i="131"/>
  <c r="BJ17897" i="131"/>
  <c r="CL17897" i="131"/>
  <c r="BX17897" i="131"/>
  <c r="CJ17897" i="131"/>
  <c r="BV17897" i="131"/>
  <c r="BH17897" i="131"/>
  <c r="BW17897" i="131"/>
  <c r="BI17897" i="131"/>
  <c r="CK17897" i="131"/>
  <c r="BN17894" i="131"/>
  <c r="CZ17893" i="131" s="1"/>
  <c r="CP17894" i="131"/>
  <c r="DR17893" i="131" s="1"/>
  <c r="CB17894" i="131"/>
  <c r="BZ17894" i="131"/>
  <c r="BL17894" i="131"/>
  <c r="CN17894" i="131"/>
  <c r="BM17894" i="131"/>
  <c r="CO17894" i="131"/>
  <c r="CA17894" i="131"/>
  <c r="BT17892" i="131"/>
  <c r="BF17892" i="131"/>
  <c r="CV17892" i="131" s="1"/>
  <c r="CH17892" i="131"/>
  <c r="DN17892" i="131" s="1"/>
  <c r="CF17892" i="131"/>
  <c r="BR17892" i="131"/>
  <c r="BD17892" i="131"/>
  <c r="CG17892" i="131"/>
  <c r="BS17892" i="131"/>
  <c r="BE17892" i="131"/>
  <c r="BK17868" i="131"/>
  <c r="CM17868" i="131"/>
  <c r="BY17868" i="131"/>
  <c r="BJ17868" i="131"/>
  <c r="CL17868" i="131"/>
  <c r="BX17868" i="131"/>
  <c r="BI17868" i="131"/>
  <c r="CK17868" i="131"/>
  <c r="BW17868" i="131"/>
  <c r="CP17865" i="131"/>
  <c r="DR17863" i="131" s="1"/>
  <c r="CB17865" i="131"/>
  <c r="BN17865" i="131"/>
  <c r="CO17865" i="131"/>
  <c r="CA17865" i="131"/>
  <c r="BM17865" i="131"/>
  <c r="CI17863" i="131"/>
  <c r="BU17863" i="131"/>
  <c r="BG17863" i="131"/>
  <c r="BE17863" i="131"/>
  <c r="CG17863" i="131"/>
  <c r="BS17863" i="131"/>
  <c r="BN17839" i="131"/>
  <c r="CP17839" i="131"/>
  <c r="CB17839" i="131"/>
  <c r="BN17837" i="131"/>
  <c r="CP17837" i="131"/>
  <c r="CB17837" i="131"/>
  <c r="CB17835" i="131"/>
  <c r="BN17835" i="131"/>
  <c r="CP17835" i="131"/>
  <c r="CP17833" i="131"/>
  <c r="CB17833" i="131"/>
  <c r="BN17833" i="131"/>
  <c r="BJ17779" i="131"/>
  <c r="CL17779" i="131"/>
  <c r="BX17779" i="131"/>
  <c r="BV17779" i="131"/>
  <c r="BH17779" i="131"/>
  <c r="CJ17779" i="131"/>
  <c r="BW17779" i="131"/>
  <c r="BI17779" i="131"/>
  <c r="CK17779" i="131"/>
  <c r="CB17776" i="131"/>
  <c r="DI17774" i="131" s="1"/>
  <c r="BN17776" i="131"/>
  <c r="CZ17774" i="131" s="1"/>
  <c r="CP17776" i="131"/>
  <c r="DR17774" i="131" s="1"/>
  <c r="CN17776" i="131"/>
  <c r="BZ17776" i="131"/>
  <c r="BL17776" i="131"/>
  <c r="CA17776" i="131"/>
  <c r="BM17776" i="131"/>
  <c r="CO17776" i="131"/>
  <c r="BF17774" i="131"/>
  <c r="CH17774" i="131"/>
  <c r="BT17774" i="131"/>
  <c r="BE17774" i="131"/>
  <c r="CG17774" i="131"/>
  <c r="BR17774" i="131"/>
  <c r="BS17774" i="131"/>
  <c r="BD17774" i="131"/>
  <c r="CF17774" i="131"/>
  <c r="CM17750" i="131"/>
  <c r="BY17750" i="131"/>
  <c r="BK17750" i="131"/>
  <c r="BI17750" i="131"/>
  <c r="CK17750" i="131"/>
  <c r="BW17750" i="131"/>
  <c r="CL17750" i="131"/>
  <c r="BX17750" i="131"/>
  <c r="BJ17750" i="131"/>
  <c r="CA17747" i="131"/>
  <c r="BM17747" i="131"/>
  <c r="CO17747" i="131"/>
  <c r="CB17747" i="131"/>
  <c r="BN17747" i="131"/>
  <c r="CP17747" i="131"/>
  <c r="BU17745" i="131"/>
  <c r="BG17745" i="131"/>
  <c r="CI17745" i="131"/>
  <c r="CG17745" i="131"/>
  <c r="BS17745" i="131"/>
  <c r="BE17745" i="131"/>
  <c r="CH17745" i="131"/>
  <c r="BT17745" i="131"/>
  <c r="BF17745" i="131"/>
  <c r="BY17742" i="131"/>
  <c r="BK17742" i="131"/>
  <c r="CM17742" i="131"/>
  <c r="BX17742" i="131"/>
  <c r="BJ17742" i="131"/>
  <c r="CL17742" i="131"/>
  <c r="CK17742" i="131"/>
  <c r="BW17742" i="131"/>
  <c r="BI17742" i="131"/>
  <c r="BH17719" i="131"/>
  <c r="CJ17719" i="131"/>
  <c r="BV17719" i="131"/>
  <c r="BF17719" i="131"/>
  <c r="CH17719" i="131"/>
  <c r="BT17719" i="131"/>
  <c r="BH17717" i="131"/>
  <c r="CJ17717" i="131"/>
  <c r="BV17717" i="131"/>
  <c r="BG17717" i="131"/>
  <c r="CI17717" i="131"/>
  <c r="BU17717" i="131"/>
  <c r="CH17717" i="131"/>
  <c r="BT17717" i="131"/>
  <c r="BF17717" i="131"/>
  <c r="BH17715" i="131"/>
  <c r="CJ17715" i="131"/>
  <c r="BV17715" i="131"/>
  <c r="CH17715" i="131"/>
  <c r="BT17715" i="131"/>
  <c r="BF17715" i="131"/>
  <c r="BU17715" i="131"/>
  <c r="BG17715" i="131"/>
  <c r="CI17715" i="131"/>
  <c r="BV17713" i="131"/>
  <c r="BH17713" i="131"/>
  <c r="CJ17713" i="131"/>
  <c r="BG17713" i="131"/>
  <c r="CI17713" i="131"/>
  <c r="CH17713" i="131"/>
  <c r="BT17713" i="131"/>
  <c r="BF17713" i="131"/>
  <c r="BU17713" i="131"/>
  <c r="BW17690" i="131"/>
  <c r="BI17690" i="131"/>
  <c r="CK17690" i="131"/>
  <c r="BV17690" i="131"/>
  <c r="BH17690" i="131"/>
  <c r="CI17690" i="131"/>
  <c r="BU17690" i="131"/>
  <c r="BG17690" i="131"/>
  <c r="CK17688" i="131"/>
  <c r="BW17688" i="131"/>
  <c r="BI17688" i="131"/>
  <c r="CJ17688" i="131"/>
  <c r="BV17688" i="131"/>
  <c r="BH17688" i="131"/>
  <c r="BU17688" i="131"/>
  <c r="BG17688" i="131"/>
  <c r="CI17688" i="131"/>
  <c r="BW17686" i="131"/>
  <c r="BI17686" i="131"/>
  <c r="CK17686" i="131"/>
  <c r="CI17686" i="131"/>
  <c r="BU17686" i="131"/>
  <c r="BV17686" i="131"/>
  <c r="BG17686" i="131"/>
  <c r="BI17684" i="131"/>
  <c r="CK17684" i="131"/>
  <c r="BW17684" i="131"/>
  <c r="BV17684" i="131"/>
  <c r="BG17684" i="131"/>
  <c r="CI17684" i="131"/>
  <c r="BU17684" i="131"/>
  <c r="BH17684" i="131"/>
  <c r="CJ17684" i="131"/>
  <c r="BI17682" i="131"/>
  <c r="CK17682" i="131"/>
  <c r="BW17682" i="131"/>
  <c r="BU17682" i="131"/>
  <c r="BG17682" i="131"/>
  <c r="CI17682" i="131"/>
  <c r="CJ17682" i="131"/>
  <c r="BV17682" i="131"/>
  <c r="BH17682" i="131"/>
  <c r="CP17658" i="131"/>
  <c r="CB17658" i="131"/>
  <c r="DI17655" i="131" s="1"/>
  <c r="BN17658" i="131"/>
  <c r="CZ17655" i="131" s="1"/>
  <c r="BM17658" i="131"/>
  <c r="BL17658" i="131"/>
  <c r="CO17658" i="131"/>
  <c r="CN17658" i="131"/>
  <c r="CA17658" i="131"/>
  <c r="BZ17658" i="131"/>
  <c r="BT17656" i="131"/>
  <c r="BF17656" i="131"/>
  <c r="CH17656" i="131"/>
  <c r="BR17656" i="131"/>
  <c r="BD17656" i="131"/>
  <c r="CF17656" i="131"/>
  <c r="BS17656" i="131"/>
  <c r="BE17656" i="131"/>
  <c r="CG17656" i="131"/>
  <c r="CL17653" i="131"/>
  <c r="BX17653" i="131"/>
  <c r="BJ17653" i="131"/>
  <c r="BV17653" i="131"/>
  <c r="CK17653" i="131"/>
  <c r="BW17653" i="131"/>
  <c r="BI17653" i="131"/>
  <c r="BH17653" i="131"/>
  <c r="CJ17653" i="131"/>
  <c r="BM17629" i="131"/>
  <c r="CO17629" i="131"/>
  <c r="CA17629" i="131"/>
  <c r="BU17627" i="131"/>
  <c r="BG17627" i="131"/>
  <c r="CI17627" i="131"/>
  <c r="BT17627" i="131"/>
  <c r="BF17627" i="131"/>
  <c r="CH17627" i="131"/>
  <c r="BS17627" i="131"/>
  <c r="BE17627" i="131"/>
  <c r="CG17627" i="131"/>
  <c r="BK17624" i="131"/>
  <c r="CM17624" i="131"/>
  <c r="BY17624" i="131"/>
  <c r="CL17624" i="131"/>
  <c r="BW17624" i="131"/>
  <c r="BI17624" i="131"/>
  <c r="CK17624" i="131"/>
  <c r="BX17624" i="131"/>
  <c r="BJ17624" i="131"/>
  <c r="BN17600" i="131"/>
  <c r="CP17600" i="131"/>
  <c r="DR17596" i="131" s="1"/>
  <c r="CB17600" i="131"/>
  <c r="CB17598" i="131"/>
  <c r="DI17595" i="131" s="1"/>
  <c r="BN17598" i="131"/>
  <c r="CZ17595" i="131" s="1"/>
  <c r="CP17598" i="131"/>
  <c r="CP17596" i="131"/>
  <c r="DR17594" i="131" s="1"/>
  <c r="CB17596" i="131"/>
  <c r="DI17594" i="131" s="1"/>
  <c r="BN17596" i="131"/>
  <c r="CZ17594" i="131" s="1"/>
  <c r="CP17594" i="131"/>
  <c r="DR17593" i="131" s="1"/>
  <c r="CB17594" i="131"/>
  <c r="DI17593" i="131" s="1"/>
  <c r="BN17594" i="131"/>
  <c r="CZ17593" i="131" s="1"/>
  <c r="CP17592" i="131"/>
  <c r="CB17592" i="131"/>
  <c r="DI17592" i="131" s="1"/>
  <c r="BN17592" i="131"/>
  <c r="CZ17592" i="131" s="1"/>
  <c r="CB17540" i="131"/>
  <c r="BN17540" i="131"/>
  <c r="CP17540" i="131"/>
  <c r="CO17540" i="131"/>
  <c r="CA17540" i="131"/>
  <c r="BM17540" i="131"/>
  <c r="CN17540" i="131"/>
  <c r="BZ17540" i="131"/>
  <c r="BL17540" i="131"/>
  <c r="CH17538" i="131"/>
  <c r="BT17538" i="131"/>
  <c r="BF17538" i="131"/>
  <c r="CG17538" i="131"/>
  <c r="BS17538" i="131"/>
  <c r="BD17538" i="131"/>
  <c r="CF17538" i="131"/>
  <c r="BR17538" i="131"/>
  <c r="BE17538" i="131"/>
  <c r="BX17535" i="131"/>
  <c r="BJ17535" i="131"/>
  <c r="CL17535" i="131"/>
  <c r="CJ17535" i="131"/>
  <c r="BV17535" i="131"/>
  <c r="BH17535" i="131"/>
  <c r="BW17535" i="131"/>
  <c r="BI17535" i="131"/>
  <c r="CK17535" i="131"/>
  <c r="CB17532" i="131"/>
  <c r="DI17532" i="131" s="1"/>
  <c r="BN17532" i="131"/>
  <c r="CZ17532" i="131" s="1"/>
  <c r="CP17532" i="131"/>
  <c r="DR17532" i="131" s="1"/>
  <c r="BZ17532" i="131"/>
  <c r="BL17532" i="131"/>
  <c r="CN17532" i="131"/>
  <c r="CA17532" i="131"/>
  <c r="BM17532" i="131"/>
  <c r="CO17532" i="131"/>
  <c r="BU17509" i="131"/>
  <c r="BG17509" i="131"/>
  <c r="CI17509" i="131"/>
  <c r="BT17509" i="131"/>
  <c r="BF17509" i="131"/>
  <c r="CH17509" i="131"/>
  <c r="CG17509" i="131"/>
  <c r="BS17509" i="131"/>
  <c r="BE17509" i="131"/>
  <c r="CM17506" i="131"/>
  <c r="BY17506" i="131"/>
  <c r="BK17506" i="131"/>
  <c r="CL17506" i="131"/>
  <c r="BX17506" i="131"/>
  <c r="BI17506" i="131"/>
  <c r="BJ17506" i="131"/>
  <c r="CK17506" i="131"/>
  <c r="BW17506" i="131"/>
  <c r="BN17503" i="131"/>
  <c r="CP17503" i="131"/>
  <c r="CB17503" i="131"/>
  <c r="BM17503" i="131"/>
  <c r="CO17503" i="131"/>
  <c r="CA17503" i="131"/>
  <c r="CJ17480" i="131"/>
  <c r="BV17480" i="131"/>
  <c r="BH17480" i="131"/>
  <c r="BG17480" i="131"/>
  <c r="CI17480" i="131"/>
  <c r="BU17480" i="131"/>
  <c r="CH17480" i="131"/>
  <c r="BT17480" i="131"/>
  <c r="BF17480" i="131"/>
  <c r="BH17478" i="131"/>
  <c r="CJ17478" i="131"/>
  <c r="BV17478" i="131"/>
  <c r="CH17478" i="131"/>
  <c r="BG17478" i="131"/>
  <c r="CI17478" i="131"/>
  <c r="BT17478" i="131"/>
  <c r="BU17478" i="131"/>
  <c r="BF17478" i="131"/>
  <c r="CJ17476" i="131"/>
  <c r="BV17476" i="131"/>
  <c r="BH17476" i="131"/>
  <c r="BG17476" i="131"/>
  <c r="CI17476" i="131"/>
  <c r="BF17476" i="131"/>
  <c r="BU17476" i="131"/>
  <c r="CH17476" i="131"/>
  <c r="BT17476" i="131"/>
  <c r="BV17474" i="131"/>
  <c r="BH17474" i="131"/>
  <c r="CJ17474" i="131"/>
  <c r="BT17474" i="131"/>
  <c r="BU17474" i="131"/>
  <c r="BF17474" i="131"/>
  <c r="BG17474" i="131"/>
  <c r="CH17474" i="131"/>
  <c r="CI17474" i="131"/>
  <c r="BV17472" i="131"/>
  <c r="BH17472" i="131"/>
  <c r="CJ17472" i="131"/>
  <c r="BT17472" i="131"/>
  <c r="BF17472" i="131"/>
  <c r="CH17472" i="131"/>
  <c r="CI17472" i="131"/>
  <c r="BU17472" i="131"/>
  <c r="BG17472" i="131"/>
  <c r="BW17449" i="131"/>
  <c r="BI17449" i="131"/>
  <c r="CK17449" i="131"/>
  <c r="CI17449" i="131"/>
  <c r="BU17449" i="131"/>
  <c r="BG17449" i="131"/>
  <c r="BV17449" i="131"/>
  <c r="BH17449" i="131"/>
  <c r="CJ17449" i="131"/>
  <c r="BW17447" i="131"/>
  <c r="BI17447" i="131"/>
  <c r="CK17447" i="131"/>
  <c r="BG17447" i="131"/>
  <c r="CJ17447" i="131"/>
  <c r="BV17447" i="131"/>
  <c r="BH17447" i="131"/>
  <c r="CI17447" i="131"/>
  <c r="BU17447" i="131"/>
  <c r="CK17445" i="131"/>
  <c r="BW17445" i="131"/>
  <c r="BI17445" i="131"/>
  <c r="BG17445" i="131"/>
  <c r="CI17445" i="131"/>
  <c r="BU17445" i="131"/>
  <c r="BH17445" i="131"/>
  <c r="CJ17445" i="131"/>
  <c r="BV17445" i="131"/>
  <c r="BI17443" i="131"/>
  <c r="CK17443" i="131"/>
  <c r="BW17443" i="131"/>
  <c r="CJ17443" i="131"/>
  <c r="BV17443" i="131"/>
  <c r="BH17443" i="131"/>
  <c r="BU17443" i="131"/>
  <c r="BG17443" i="131"/>
  <c r="CI17443" i="131"/>
  <c r="BT17420" i="131"/>
  <c r="BF17420" i="131"/>
  <c r="CH17420" i="131"/>
  <c r="CF17420" i="131"/>
  <c r="BR17420" i="131"/>
  <c r="BD17420" i="131"/>
  <c r="CG17420" i="131"/>
  <c r="BJ17417" i="131"/>
  <c r="CL17417" i="131"/>
  <c r="BX17417" i="131"/>
  <c r="BW17417" i="131"/>
  <c r="BI17417" i="131"/>
  <c r="CK17417" i="131"/>
  <c r="BV17417" i="131"/>
  <c r="BH17417" i="131"/>
  <c r="CJ17417" i="131"/>
  <c r="BN17414" i="131"/>
  <c r="CZ17413" i="131" s="1"/>
  <c r="CP17414" i="131"/>
  <c r="DR17413" i="131" s="1"/>
  <c r="CB17414" i="131"/>
  <c r="BM17414" i="131"/>
  <c r="CO17414" i="131"/>
  <c r="CA17414" i="131"/>
  <c r="BL17414" i="131"/>
  <c r="CN17414" i="131"/>
  <c r="BZ17414" i="131"/>
  <c r="BT17412" i="131"/>
  <c r="BF17412" i="131"/>
  <c r="CV17412" i="131" s="1"/>
  <c r="CH17412" i="131"/>
  <c r="BR17412" i="131"/>
  <c r="BD17412" i="131"/>
  <c r="CF17412" i="131"/>
  <c r="BE17412" i="131"/>
  <c r="CG17412" i="131"/>
  <c r="BK17388" i="131"/>
  <c r="CM17388" i="131"/>
  <c r="BY17388" i="131"/>
  <c r="BJ17388" i="131"/>
  <c r="CL17388" i="131"/>
  <c r="BX17388" i="131"/>
  <c r="CK17388" i="131"/>
  <c r="BW17388" i="131"/>
  <c r="BI17388" i="131"/>
  <c r="CO17385" i="131"/>
  <c r="CP17385" i="131"/>
  <c r="CA17385" i="131"/>
  <c r="CB17385" i="131"/>
  <c r="BM17385" i="131"/>
  <c r="BN17385" i="131"/>
  <c r="CI17383" i="131"/>
  <c r="BU17383" i="131"/>
  <c r="BG17383" i="131"/>
  <c r="BS17383" i="131"/>
  <c r="BE17383" i="131"/>
  <c r="CG17383" i="131"/>
  <c r="BF17383" i="131"/>
  <c r="CH17383" i="131"/>
  <c r="BT17383" i="131"/>
  <c r="BN17359" i="131"/>
  <c r="CP17359" i="131"/>
  <c r="CB17359" i="131"/>
  <c r="BN17357" i="131"/>
  <c r="CP17357" i="131"/>
  <c r="CB17357" i="131"/>
  <c r="BN17355" i="131"/>
  <c r="CP17355" i="131"/>
  <c r="CB17355" i="131"/>
  <c r="BN17353" i="131"/>
  <c r="CP17353" i="131"/>
  <c r="CB17353" i="131"/>
  <c r="BJ17299" i="131"/>
  <c r="CL17299" i="131"/>
  <c r="BX17299" i="131"/>
  <c r="BV17299" i="131"/>
  <c r="BH17299" i="131"/>
  <c r="CJ17299" i="131"/>
  <c r="CB17296" i="131"/>
  <c r="DI17294" i="131" s="1"/>
  <c r="BN17296" i="131"/>
  <c r="CZ17294" i="131" s="1"/>
  <c r="CP17296" i="131"/>
  <c r="CN17296" i="131"/>
  <c r="BZ17296" i="131"/>
  <c r="BL17296" i="131"/>
  <c r="CA17296" i="131"/>
  <c r="BM17296" i="131"/>
  <c r="CO17296" i="131"/>
  <c r="BF17294" i="131"/>
  <c r="CH17294" i="131"/>
  <c r="DN17293" i="131" s="1"/>
  <c r="BT17294" i="131"/>
  <c r="DE17293" i="131" s="1"/>
  <c r="BR17294" i="131"/>
  <c r="BD17294" i="131"/>
  <c r="CF17294" i="131"/>
  <c r="BE17294" i="131"/>
  <c r="CG17294" i="131"/>
  <c r="CM17270" i="131"/>
  <c r="BY17270" i="131"/>
  <c r="BK17270" i="131"/>
  <c r="BI17270" i="131"/>
  <c r="CK17270" i="131"/>
  <c r="BW17270" i="131"/>
  <c r="BJ17270" i="131"/>
  <c r="CL17270" i="131"/>
  <c r="BX17270" i="131"/>
  <c r="CO17267" i="131"/>
  <c r="CB17267" i="131"/>
  <c r="CA17267" i="131"/>
  <c r="BN17267" i="131"/>
  <c r="BM17267" i="131"/>
  <c r="CP17267" i="131"/>
  <c r="BU17265" i="131"/>
  <c r="BG17265" i="131"/>
  <c r="CI17265" i="131"/>
  <c r="BS17265" i="131"/>
  <c r="BE17265" i="131"/>
  <c r="CH17265" i="131"/>
  <c r="BT17265" i="131"/>
  <c r="BF17265" i="131"/>
  <c r="CG17265" i="131"/>
  <c r="BY17262" i="131"/>
  <c r="BK17262" i="131"/>
  <c r="CM17262" i="131"/>
  <c r="CK17262" i="131"/>
  <c r="BW17262" i="131"/>
  <c r="BI17262" i="131"/>
  <c r="BX17262" i="131"/>
  <c r="BJ17262" i="131"/>
  <c r="CL17262" i="131"/>
  <c r="BH17239" i="131"/>
  <c r="CJ17239" i="131"/>
  <c r="BV17239" i="131"/>
  <c r="BF17239" i="131"/>
  <c r="CH17239" i="131"/>
  <c r="BT17239" i="131"/>
  <c r="BH17237" i="131"/>
  <c r="CJ17237" i="131"/>
  <c r="BV17237" i="131"/>
  <c r="BF17237" i="131"/>
  <c r="CH17237" i="131"/>
  <c r="BT17237" i="131"/>
  <c r="BG17237" i="131"/>
  <c r="CI17237" i="131"/>
  <c r="BH17235" i="131"/>
  <c r="CJ17235" i="131"/>
  <c r="BV17235" i="131"/>
  <c r="BT17235" i="131"/>
  <c r="BF17235" i="131"/>
  <c r="CH17235" i="131"/>
  <c r="BV17233" i="131"/>
  <c r="BH17233" i="131"/>
  <c r="CJ17233" i="131"/>
  <c r="CH17233" i="131"/>
  <c r="BT17233" i="131"/>
  <c r="BF17233" i="131"/>
  <c r="CI17233" i="131"/>
  <c r="BW17210" i="131"/>
  <c r="BI17210" i="131"/>
  <c r="CK17210" i="131"/>
  <c r="CI17210" i="131"/>
  <c r="BU17210" i="131"/>
  <c r="BG17210" i="131"/>
  <c r="BV17210" i="131"/>
  <c r="BH17210" i="131"/>
  <c r="CJ17210" i="131"/>
  <c r="CK17208" i="131"/>
  <c r="BW17208" i="131"/>
  <c r="BI17208" i="131"/>
  <c r="BG17208" i="131"/>
  <c r="CI17208" i="131"/>
  <c r="BU17208" i="131"/>
  <c r="CJ17208" i="131"/>
  <c r="BV17208" i="131"/>
  <c r="BH17208" i="131"/>
  <c r="BW17206" i="131"/>
  <c r="BI17206" i="131"/>
  <c r="CK17206" i="131"/>
  <c r="CJ17206" i="131"/>
  <c r="CI17206" i="131"/>
  <c r="BU17206" i="131"/>
  <c r="BG17206" i="131"/>
  <c r="BV17206" i="131"/>
  <c r="BH17206" i="131"/>
  <c r="BI17204" i="131"/>
  <c r="CK17204" i="131"/>
  <c r="BW17204" i="131"/>
  <c r="BU17204" i="131"/>
  <c r="BV17204" i="131"/>
  <c r="BG17204" i="131"/>
  <c r="BH17204" i="131"/>
  <c r="CI17204" i="131"/>
  <c r="CJ17204" i="131"/>
  <c r="BI17202" i="131"/>
  <c r="CK17202" i="131"/>
  <c r="BW17202" i="131"/>
  <c r="BV17202" i="131"/>
  <c r="BU17202" i="131"/>
  <c r="BH17202" i="131"/>
  <c r="BG17202" i="131"/>
  <c r="CJ17202" i="131"/>
  <c r="CI17202" i="131"/>
  <c r="CP17178" i="131"/>
  <c r="DR17175" i="131" s="1"/>
  <c r="CB17178" i="131"/>
  <c r="BN17178" i="131"/>
  <c r="CZ17175" i="131" s="1"/>
  <c r="BL17178" i="131"/>
  <c r="CN17178" i="131"/>
  <c r="BZ17178" i="131"/>
  <c r="BM17178" i="131"/>
  <c r="CO17178" i="131"/>
  <c r="CA17178" i="131"/>
  <c r="BT17176" i="131"/>
  <c r="BF17176" i="131"/>
  <c r="CV17174" i="131" s="1"/>
  <c r="CH17176" i="131"/>
  <c r="CF17176" i="131"/>
  <c r="BR17176" i="131"/>
  <c r="BD17176" i="131"/>
  <c r="CG17176" i="131"/>
  <c r="BS17176" i="131"/>
  <c r="BE17176" i="131"/>
  <c r="CL17173" i="131"/>
  <c r="BX17173" i="131"/>
  <c r="BJ17173" i="131"/>
  <c r="BH17173" i="131"/>
  <c r="CJ17173" i="131"/>
  <c r="BV17173" i="131"/>
  <c r="CK17173" i="131"/>
  <c r="BW17173" i="131"/>
  <c r="BI17173" i="131"/>
  <c r="CA17149" i="131"/>
  <c r="CB17149" i="131"/>
  <c r="DI17145" i="131" s="1"/>
  <c r="BM17149" i="131"/>
  <c r="BN17149" i="131"/>
  <c r="CO17149" i="131"/>
  <c r="CP17149" i="131"/>
  <c r="BU17147" i="131"/>
  <c r="BG17147" i="131"/>
  <c r="CI17147" i="131"/>
  <c r="BS17147" i="131"/>
  <c r="BE17147" i="131"/>
  <c r="CG17147" i="131"/>
  <c r="CH17147" i="131"/>
  <c r="BT17147" i="131"/>
  <c r="BF17147" i="131"/>
  <c r="BK17144" i="131"/>
  <c r="CM17144" i="131"/>
  <c r="BY17144" i="131"/>
  <c r="BW17144" i="131"/>
  <c r="BI17144" i="131"/>
  <c r="CK17144" i="131"/>
  <c r="BX17144" i="131"/>
  <c r="BJ17144" i="131"/>
  <c r="BN17120" i="131"/>
  <c r="CP17120" i="131"/>
  <c r="CB17120" i="131"/>
  <c r="CB17118" i="131"/>
  <c r="DI17115" i="131" s="1"/>
  <c r="BN17118" i="131"/>
  <c r="CZ17115" i="131" s="1"/>
  <c r="CP17118" i="131"/>
  <c r="DR17115" i="131" s="1"/>
  <c r="CB17116" i="131"/>
  <c r="DI17114" i="131" s="1"/>
  <c r="BN17116" i="131"/>
  <c r="CP17116" i="131"/>
  <c r="DR17114" i="131" s="1"/>
  <c r="BN17114" i="131"/>
  <c r="CZ17113" i="131" s="1"/>
  <c r="CP17114" i="131"/>
  <c r="DR17113" i="131" s="1"/>
  <c r="CB17114" i="131"/>
  <c r="DI17113" i="131" s="1"/>
  <c r="BN17112" i="131"/>
  <c r="CP17112" i="131"/>
  <c r="DR17112" i="131" s="1"/>
  <c r="CB17112" i="131"/>
  <c r="DI17112" i="131" s="1"/>
  <c r="CB17060" i="131"/>
  <c r="BN17060" i="131"/>
  <c r="CP17060" i="131"/>
  <c r="BL17060" i="131"/>
  <c r="CN17060" i="131"/>
  <c r="BZ17060" i="131"/>
  <c r="CO17060" i="131"/>
  <c r="CA17060" i="131"/>
  <c r="BM17060" i="131"/>
  <c r="CH17058" i="131"/>
  <c r="BT17058" i="131"/>
  <c r="BF17058" i="131"/>
  <c r="CF17058" i="131"/>
  <c r="BR17058" i="131"/>
  <c r="BD17058" i="131"/>
  <c r="BE17058" i="131"/>
  <c r="CG17058" i="131"/>
  <c r="BS17058" i="131"/>
  <c r="BX17055" i="131"/>
  <c r="BJ17055" i="131"/>
  <c r="CL17055" i="131"/>
  <c r="CJ17055" i="131"/>
  <c r="BV17055" i="131"/>
  <c r="BH17055" i="131"/>
  <c r="BW17055" i="131"/>
  <c r="BI17055" i="131"/>
  <c r="CK17055" i="131"/>
  <c r="CB17052" i="131"/>
  <c r="DI17052" i="131" s="1"/>
  <c r="BN17052" i="131"/>
  <c r="CZ17052" i="131" s="1"/>
  <c r="CP17052" i="131"/>
  <c r="BZ17052" i="131"/>
  <c r="DH17052" i="131" s="1"/>
  <c r="BL17052" i="131"/>
  <c r="CN17052" i="131"/>
  <c r="DQ17052" i="131" s="1"/>
  <c r="BU17029" i="131"/>
  <c r="BG17029" i="131"/>
  <c r="CI17029" i="131"/>
  <c r="BS17029" i="131"/>
  <c r="BE17029" i="131"/>
  <c r="CG17029" i="131"/>
  <c r="BT17029" i="131"/>
  <c r="BF17029" i="131"/>
  <c r="CH17029" i="131"/>
  <c r="CM17026" i="131"/>
  <c r="BY17026" i="131"/>
  <c r="BK17026" i="131"/>
  <c r="CK17026" i="131"/>
  <c r="BW17026" i="131"/>
  <c r="BI17026" i="131"/>
  <c r="CL17026" i="131"/>
  <c r="BM17023" i="131"/>
  <c r="CO17023" i="131"/>
  <c r="CA17023" i="131"/>
  <c r="CP17023" i="131"/>
  <c r="CB17023" i="131"/>
  <c r="BN17023" i="131"/>
  <c r="CZ17022" i="131" s="1"/>
  <c r="CJ17000" i="131"/>
  <c r="BV17000" i="131"/>
  <c r="BH17000" i="131"/>
  <c r="CH17000" i="131"/>
  <c r="BT17000" i="131"/>
  <c r="BG17000" i="131"/>
  <c r="CI17000" i="131"/>
  <c r="BU17000" i="131"/>
  <c r="BF17000" i="131"/>
  <c r="BH16998" i="131"/>
  <c r="CJ16998" i="131"/>
  <c r="BV16998" i="131"/>
  <c r="CH16998" i="131"/>
  <c r="BG16998" i="131"/>
  <c r="CI16998" i="131"/>
  <c r="BU16998" i="131"/>
  <c r="BT16998" i="131"/>
  <c r="BF16998" i="131"/>
  <c r="CJ16996" i="131"/>
  <c r="BV16996" i="131"/>
  <c r="BH16996" i="131"/>
  <c r="BU16996" i="131"/>
  <c r="BF16996" i="131"/>
  <c r="CH16996" i="131"/>
  <c r="BG16996" i="131"/>
  <c r="BT16996" i="131"/>
  <c r="CI16996" i="131"/>
  <c r="BV16994" i="131"/>
  <c r="BH16994" i="131"/>
  <c r="CJ16994" i="131"/>
  <c r="BU16994" i="131"/>
  <c r="BG16994" i="131"/>
  <c r="CI16994" i="131"/>
  <c r="BT16994" i="131"/>
  <c r="BF16994" i="131"/>
  <c r="CH16994" i="131"/>
  <c r="BV16992" i="131"/>
  <c r="BH16992" i="131"/>
  <c r="CJ16992" i="131"/>
  <c r="CH16992" i="131"/>
  <c r="BT16992" i="131"/>
  <c r="BF16992" i="131"/>
  <c r="CI16992" i="131"/>
  <c r="BU16992" i="131"/>
  <c r="BG16992" i="131"/>
  <c r="BW16969" i="131"/>
  <c r="BI16969" i="131"/>
  <c r="CK16969" i="131"/>
  <c r="BH16969" i="131"/>
  <c r="CI16969" i="131"/>
  <c r="BU16969" i="131"/>
  <c r="BG16969" i="131"/>
  <c r="BW16967" i="131"/>
  <c r="BI16967" i="131"/>
  <c r="CK16967" i="131"/>
  <c r="BU16967" i="131"/>
  <c r="BV16967" i="131"/>
  <c r="BG16967" i="131"/>
  <c r="BH16967" i="131"/>
  <c r="CI16967" i="131"/>
  <c r="CJ16967" i="131"/>
  <c r="CK16965" i="131"/>
  <c r="BW16965" i="131"/>
  <c r="BI16965" i="131"/>
  <c r="BG16965" i="131"/>
  <c r="CI16965" i="131"/>
  <c r="BU16965" i="131"/>
  <c r="BH16965" i="131"/>
  <c r="CJ16965" i="131"/>
  <c r="BV16965" i="131"/>
  <c r="BI16963" i="131"/>
  <c r="CK16963" i="131"/>
  <c r="BW16963" i="131"/>
  <c r="BU16963" i="131"/>
  <c r="BG16963" i="131"/>
  <c r="CI16963" i="131"/>
  <c r="BV16963" i="131"/>
  <c r="BH16963" i="131"/>
  <c r="CJ16963" i="131"/>
  <c r="BT16940" i="131"/>
  <c r="BF16940" i="131"/>
  <c r="CH16940" i="131"/>
  <c r="CG16940" i="131"/>
  <c r="CF16940" i="131"/>
  <c r="BS16940" i="131"/>
  <c r="BR16940" i="131"/>
  <c r="BE16940" i="131"/>
  <c r="BD16940" i="131"/>
  <c r="BJ16937" i="131"/>
  <c r="CL16937" i="131"/>
  <c r="BX16937" i="131"/>
  <c r="BV16937" i="131"/>
  <c r="BH16937" i="131"/>
  <c r="CJ16937" i="131"/>
  <c r="BW16937" i="131"/>
  <c r="BI16937" i="131"/>
  <c r="CK16937" i="131"/>
  <c r="BN16934" i="131"/>
  <c r="CZ16933" i="131" s="1"/>
  <c r="CP16934" i="131"/>
  <c r="CB16934" i="131"/>
  <c r="DI16933" i="131" s="1"/>
  <c r="BM16934" i="131"/>
  <c r="CO16934" i="131"/>
  <c r="CA16934" i="131"/>
  <c r="BZ16934" i="131"/>
  <c r="BL16934" i="131"/>
  <c r="CN16934" i="131"/>
  <c r="BT16932" i="131"/>
  <c r="BF16932" i="131"/>
  <c r="CH16932" i="131"/>
  <c r="DN16932" i="131" s="1"/>
  <c r="BR16932" i="131"/>
  <c r="BD16932" i="131"/>
  <c r="CF16932" i="131"/>
  <c r="BS16932" i="131"/>
  <c r="BE16932" i="131"/>
  <c r="CG16932" i="131"/>
  <c r="BK16908" i="131"/>
  <c r="CM16908" i="131"/>
  <c r="BY16908" i="131"/>
  <c r="BI16908" i="131"/>
  <c r="CK16908" i="131"/>
  <c r="BW16908" i="131"/>
  <c r="BJ16908" i="131"/>
  <c r="CL16908" i="131"/>
  <c r="BX16908" i="131"/>
  <c r="CA16905" i="131"/>
  <c r="BM16905" i="131"/>
  <c r="CO16905" i="131"/>
  <c r="CP16905" i="131"/>
  <c r="CB16905" i="131"/>
  <c r="BN16905" i="131"/>
  <c r="CI16903" i="131"/>
  <c r="BU16903" i="131"/>
  <c r="BG16903" i="131"/>
  <c r="BE16903" i="131"/>
  <c r="CG16903" i="131"/>
  <c r="BS16903" i="131"/>
  <c r="BT16903" i="131"/>
  <c r="BF16903" i="131"/>
  <c r="CH16903" i="131"/>
  <c r="CP16879" i="131"/>
  <c r="CB16879" i="131"/>
  <c r="BN16879" i="131"/>
  <c r="BN16877" i="131"/>
  <c r="CP16877" i="131"/>
  <c r="CB16877" i="131"/>
  <c r="CB16875" i="131"/>
  <c r="BN16875" i="131"/>
  <c r="CP16875" i="131"/>
  <c r="CP16873" i="131"/>
  <c r="CB16873" i="131"/>
  <c r="BN16873" i="131"/>
  <c r="BJ16819" i="131"/>
  <c r="CL16819" i="131"/>
  <c r="BX16819" i="131"/>
  <c r="CJ16819" i="131"/>
  <c r="BW16819" i="131"/>
  <c r="BI16819" i="131"/>
  <c r="BV16819" i="131"/>
  <c r="BH16819" i="131"/>
  <c r="CB16816" i="131"/>
  <c r="DI16814" i="131" s="1"/>
  <c r="BN16816" i="131"/>
  <c r="CZ16814" i="131" s="1"/>
  <c r="CP16816" i="131"/>
  <c r="DR16814" i="131" s="1"/>
  <c r="CN16816" i="131"/>
  <c r="BZ16816" i="131"/>
  <c r="BL16816" i="131"/>
  <c r="CY16814" i="131" s="1"/>
  <c r="BF16814" i="131"/>
  <c r="CV16813" i="131" s="1"/>
  <c r="CH16814" i="131"/>
  <c r="DN16813" i="131" s="1"/>
  <c r="BT16814" i="131"/>
  <c r="BR16814" i="131"/>
  <c r="BD16814" i="131"/>
  <c r="CF16814" i="131"/>
  <c r="BE16814" i="131"/>
  <c r="CG16814" i="131"/>
  <c r="BS16814" i="131"/>
  <c r="CM16790" i="131"/>
  <c r="BY16790" i="131"/>
  <c r="BK16790" i="131"/>
  <c r="BI16790" i="131"/>
  <c r="CK16790" i="131"/>
  <c r="BW16790" i="131"/>
  <c r="CL16790" i="131"/>
  <c r="BX16790" i="131"/>
  <c r="BJ16790" i="131"/>
  <c r="CB16787" i="131"/>
  <c r="BN16787" i="131"/>
  <c r="CP16787" i="131"/>
  <c r="CA16787" i="131"/>
  <c r="BM16787" i="131"/>
  <c r="CO16787" i="131"/>
  <c r="BU16785" i="131"/>
  <c r="BG16785" i="131"/>
  <c r="CI16785" i="131"/>
  <c r="CH16785" i="131"/>
  <c r="CG16785" i="131"/>
  <c r="BT16785" i="131"/>
  <c r="BS16785" i="131"/>
  <c r="BF16785" i="131"/>
  <c r="BE16785" i="131"/>
  <c r="BY16782" i="131"/>
  <c r="BK16782" i="131"/>
  <c r="CM16782" i="131"/>
  <c r="CK16782" i="131"/>
  <c r="BW16782" i="131"/>
  <c r="BI16782" i="131"/>
  <c r="BX16782" i="131"/>
  <c r="BJ16782" i="131"/>
  <c r="CL16782" i="131"/>
  <c r="BH16759" i="131"/>
  <c r="CJ16759" i="131"/>
  <c r="BV16759" i="131"/>
  <c r="BF16759" i="131"/>
  <c r="CH16759" i="131"/>
  <c r="BT16759" i="131"/>
  <c r="BH16757" i="131"/>
  <c r="CJ16757" i="131"/>
  <c r="BV16757" i="131"/>
  <c r="BF16757" i="131"/>
  <c r="CH16757" i="131"/>
  <c r="BT16757" i="131"/>
  <c r="BH16755" i="131"/>
  <c r="CJ16755" i="131"/>
  <c r="BV16755" i="131"/>
  <c r="BT16755" i="131"/>
  <c r="BF16755" i="131"/>
  <c r="BU16755" i="131"/>
  <c r="CH16755" i="131"/>
  <c r="BG16755" i="131"/>
  <c r="CI16755" i="131"/>
  <c r="BV16753" i="131"/>
  <c r="BH16753" i="131"/>
  <c r="CJ16753" i="131"/>
  <c r="CH16753" i="131"/>
  <c r="BT16753" i="131"/>
  <c r="BF16753" i="131"/>
  <c r="CI16753" i="131"/>
  <c r="BW16730" i="131"/>
  <c r="BI16730" i="131"/>
  <c r="CK16730" i="131"/>
  <c r="BV16730" i="131"/>
  <c r="BH16730" i="131"/>
  <c r="CJ16730" i="131"/>
  <c r="CI16730" i="131"/>
  <c r="BU16730" i="131"/>
  <c r="BG16730" i="131"/>
  <c r="CK16728" i="131"/>
  <c r="BW16728" i="131"/>
  <c r="BI16728" i="131"/>
  <c r="CJ16728" i="131"/>
  <c r="BV16728" i="131"/>
  <c r="BH16728" i="131"/>
  <c r="BU16728" i="131"/>
  <c r="BG16728" i="131"/>
  <c r="CI16728" i="131"/>
  <c r="BW16726" i="131"/>
  <c r="BI16726" i="131"/>
  <c r="CK16726" i="131"/>
  <c r="CI16726" i="131"/>
  <c r="BH16726" i="131"/>
  <c r="BU16726" i="131"/>
  <c r="CJ16726" i="131"/>
  <c r="BG16726" i="131"/>
  <c r="BV16726" i="131"/>
  <c r="BI16724" i="131"/>
  <c r="CK16724" i="131"/>
  <c r="BW16724" i="131"/>
  <c r="BG16724" i="131"/>
  <c r="CI16724" i="131"/>
  <c r="BU16724" i="131"/>
  <c r="BI16722" i="131"/>
  <c r="CK16722" i="131"/>
  <c r="BW16722" i="131"/>
  <c r="BH16722" i="131"/>
  <c r="CJ16722" i="131"/>
  <c r="BU16722" i="131"/>
  <c r="BG16722" i="131"/>
  <c r="CI16722" i="131"/>
  <c r="BV16722" i="131"/>
  <c r="CP16698" i="131"/>
  <c r="DR16695" i="131" s="1"/>
  <c r="CB16698" i="131"/>
  <c r="DI16695" i="131" s="1"/>
  <c r="BN16698" i="131"/>
  <c r="BL16698" i="131"/>
  <c r="CN16698" i="131"/>
  <c r="BZ16698" i="131"/>
  <c r="DH16695" i="131" s="1"/>
  <c r="BT16696" i="131"/>
  <c r="BF16696" i="131"/>
  <c r="CH16696" i="131"/>
  <c r="CF16696" i="131"/>
  <c r="CG16696" i="131"/>
  <c r="BR16696" i="131"/>
  <c r="BS16696" i="131"/>
  <c r="BD16696" i="131"/>
  <c r="BE16696" i="131"/>
  <c r="CL16693" i="131"/>
  <c r="BX16693" i="131"/>
  <c r="BJ16693" i="131"/>
  <c r="CK16693" i="131"/>
  <c r="BW16693" i="131"/>
  <c r="BI16693" i="131"/>
  <c r="BH16693" i="131"/>
  <c r="CJ16693" i="131"/>
  <c r="BV16693" i="131"/>
  <c r="CA16669" i="131"/>
  <c r="BM16669" i="131"/>
  <c r="CO16669" i="131"/>
  <c r="BU16667" i="131"/>
  <c r="BG16667" i="131"/>
  <c r="CI16667" i="131"/>
  <c r="BS16667" i="131"/>
  <c r="BE16667" i="131"/>
  <c r="CG16667" i="131"/>
  <c r="BT16667" i="131"/>
  <c r="BF16667" i="131"/>
  <c r="CH16667" i="131"/>
  <c r="BK16664" i="131"/>
  <c r="CM16664" i="131"/>
  <c r="BY16664" i="131"/>
  <c r="BW16664" i="131"/>
  <c r="BI16664" i="131"/>
  <c r="BX16664" i="131"/>
  <c r="CK16664" i="131"/>
  <c r="BJ16664" i="131"/>
  <c r="CL16664" i="131"/>
  <c r="CB16640" i="131"/>
  <c r="BN16640" i="131"/>
  <c r="CP16640" i="131"/>
  <c r="BN16638" i="131"/>
  <c r="CZ16635" i="131" s="1"/>
  <c r="CP16638" i="131"/>
  <c r="DR16635" i="131" s="1"/>
  <c r="CB16638" i="131"/>
  <c r="DI16635" i="131" s="1"/>
  <c r="CB16636" i="131"/>
  <c r="DI16634" i="131" s="1"/>
  <c r="BN16636" i="131"/>
  <c r="CP16636" i="131"/>
  <c r="DR16634" i="131" s="1"/>
  <c r="CB16634" i="131"/>
  <c r="DI16633" i="131" s="1"/>
  <c r="BN16634" i="131"/>
  <c r="CZ16633" i="131" s="1"/>
  <c r="CP16634" i="131"/>
  <c r="DR16633" i="131" s="1"/>
  <c r="CP16632" i="131"/>
  <c r="DR16632" i="131" s="1"/>
  <c r="CB16632" i="131"/>
  <c r="DI16632" i="131" s="1"/>
  <c r="BN16632" i="131"/>
  <c r="CB16580" i="131"/>
  <c r="BN16580" i="131"/>
  <c r="CP16580" i="131"/>
  <c r="BZ16580" i="131"/>
  <c r="BL16580" i="131"/>
  <c r="CN16580" i="131"/>
  <c r="CH16578" i="131"/>
  <c r="BT16578" i="131"/>
  <c r="BF16578" i="131"/>
  <c r="BD16578" i="131"/>
  <c r="CF16578" i="131"/>
  <c r="BR16578" i="131"/>
  <c r="BE16578" i="131"/>
  <c r="CG16578" i="131"/>
  <c r="BS16578" i="131"/>
  <c r="BX16575" i="131"/>
  <c r="BJ16575" i="131"/>
  <c r="CL16575" i="131"/>
  <c r="BW16575" i="131"/>
  <c r="CJ16575" i="131"/>
  <c r="BI16575" i="131"/>
  <c r="BV16575" i="131"/>
  <c r="BH16575" i="131"/>
  <c r="CB16572" i="131"/>
  <c r="DI16572" i="131" s="1"/>
  <c r="BN16572" i="131"/>
  <c r="CZ16572" i="131" s="1"/>
  <c r="CP16572" i="131"/>
  <c r="DR16572" i="131" s="1"/>
  <c r="BZ16572" i="131"/>
  <c r="BL16572" i="131"/>
  <c r="CN16572" i="131"/>
  <c r="BU16549" i="131"/>
  <c r="BG16549" i="131"/>
  <c r="CI16549" i="131"/>
  <c r="CH16549" i="131"/>
  <c r="CG16549" i="131"/>
  <c r="BT16549" i="131"/>
  <c r="BS16549" i="131"/>
  <c r="BF16549" i="131"/>
  <c r="BE16549" i="131"/>
  <c r="CM16546" i="131"/>
  <c r="BY16546" i="131"/>
  <c r="BK16546" i="131"/>
  <c r="CL16546" i="131"/>
  <c r="BX16546" i="131"/>
  <c r="BJ16546" i="131"/>
  <c r="BI16546" i="131"/>
  <c r="CK16546" i="131"/>
  <c r="BW16546" i="131"/>
  <c r="BM16543" i="131"/>
  <c r="CO16543" i="131"/>
  <c r="CA16543" i="131"/>
  <c r="CB16543" i="131"/>
  <c r="BN16543" i="131"/>
  <c r="CZ16542" i="131" s="1"/>
  <c r="CP16543" i="131"/>
  <c r="CJ16520" i="131"/>
  <c r="BV16520" i="131"/>
  <c r="BH16520" i="131"/>
  <c r="BG16520" i="131"/>
  <c r="BF16520" i="131"/>
  <c r="CI16520" i="131"/>
  <c r="CH16520" i="131"/>
  <c r="BT16520" i="131"/>
  <c r="BH16518" i="131"/>
  <c r="CJ16518" i="131"/>
  <c r="BV16518" i="131"/>
  <c r="BT16518" i="131"/>
  <c r="BF16518" i="131"/>
  <c r="CH16518" i="131"/>
  <c r="BG16518" i="131"/>
  <c r="CI16518" i="131"/>
  <c r="BU16518" i="131"/>
  <c r="CJ16516" i="131"/>
  <c r="BV16516" i="131"/>
  <c r="BH16516" i="131"/>
  <c r="CH16516" i="131"/>
  <c r="BT16516" i="131"/>
  <c r="BG16516" i="131"/>
  <c r="CI16516" i="131"/>
  <c r="BU16516" i="131"/>
  <c r="BF16516" i="131"/>
  <c r="BV16514" i="131"/>
  <c r="BH16514" i="131"/>
  <c r="CJ16514" i="131"/>
  <c r="CH16514" i="131"/>
  <c r="BU16514" i="131"/>
  <c r="BG16514" i="131"/>
  <c r="BT16514" i="131"/>
  <c r="CI16514" i="131"/>
  <c r="BF16514" i="131"/>
  <c r="BV16512" i="131"/>
  <c r="BH16512" i="131"/>
  <c r="CJ16512" i="131"/>
  <c r="BG16512" i="131"/>
  <c r="CI16512" i="131"/>
  <c r="BU16512" i="131"/>
  <c r="CH16512" i="131"/>
  <c r="BT16512" i="131"/>
  <c r="BF16512" i="131"/>
  <c r="BW16489" i="131"/>
  <c r="BI16489" i="131"/>
  <c r="CK16489" i="131"/>
  <c r="BU16489" i="131"/>
  <c r="BG16489" i="131"/>
  <c r="CI16489" i="131"/>
  <c r="BW16487" i="131"/>
  <c r="BI16487" i="131"/>
  <c r="CK16487" i="131"/>
  <c r="CI16487" i="131"/>
  <c r="BU16487" i="131"/>
  <c r="BG16487" i="131"/>
  <c r="CJ16487" i="131"/>
  <c r="BV16487" i="131"/>
  <c r="BH16487" i="131"/>
  <c r="CK16485" i="131"/>
  <c r="BW16485" i="131"/>
  <c r="BI16485" i="131"/>
  <c r="BG16485" i="131"/>
  <c r="CI16485" i="131"/>
  <c r="BU16485" i="131"/>
  <c r="BH16485" i="131"/>
  <c r="CJ16485" i="131"/>
  <c r="BV16485" i="131"/>
  <c r="BI16483" i="131"/>
  <c r="CK16483" i="131"/>
  <c r="BW16483" i="131"/>
  <c r="BU16483" i="131"/>
  <c r="BG16483" i="131"/>
  <c r="CI16483" i="131"/>
  <c r="BT16460" i="131"/>
  <c r="BF16460" i="131"/>
  <c r="CH16460" i="131"/>
  <c r="CF16460" i="131"/>
  <c r="BR16460" i="131"/>
  <c r="BD16460" i="131"/>
  <c r="BJ16457" i="131"/>
  <c r="CL16457" i="131"/>
  <c r="BX16457" i="131"/>
  <c r="CK16457" i="131"/>
  <c r="BW16457" i="131"/>
  <c r="BI16457" i="131"/>
  <c r="BV16457" i="131"/>
  <c r="BH16457" i="131"/>
  <c r="CJ16457" i="131"/>
  <c r="BN16454" i="131"/>
  <c r="CZ16453" i="131" s="1"/>
  <c r="CP16454" i="131"/>
  <c r="DR16453" i="131" s="1"/>
  <c r="CB16454" i="131"/>
  <c r="DI16453" i="131" s="1"/>
  <c r="CN16454" i="131"/>
  <c r="BZ16454" i="131"/>
  <c r="BL16454" i="131"/>
  <c r="BT16452" i="131"/>
  <c r="BF16452" i="131"/>
  <c r="CH16452" i="131"/>
  <c r="BD16452" i="131"/>
  <c r="CF16452" i="131"/>
  <c r="BR16452" i="131"/>
  <c r="CG16452" i="131"/>
  <c r="BS16452" i="131"/>
  <c r="BE16452" i="131"/>
  <c r="BK16428" i="131"/>
  <c r="CM16428" i="131"/>
  <c r="BY16428" i="131"/>
  <c r="BJ16428" i="131"/>
  <c r="CL16428" i="131"/>
  <c r="BI16428" i="131"/>
  <c r="CK16428" i="131"/>
  <c r="BW16428" i="131"/>
  <c r="BM16425" i="131"/>
  <c r="CO16425" i="131"/>
  <c r="CA16425" i="131"/>
  <c r="BN16425" i="131"/>
  <c r="CP16425" i="131"/>
  <c r="CB16425" i="131"/>
  <c r="CI16423" i="131"/>
  <c r="BU16423" i="131"/>
  <c r="BG16423" i="131"/>
  <c r="CG16423" i="131"/>
  <c r="BS16423" i="131"/>
  <c r="BE16423" i="131"/>
  <c r="BF16423" i="131"/>
  <c r="CH16423" i="131"/>
  <c r="BT16423" i="131"/>
  <c r="BN16399" i="131"/>
  <c r="CP16399" i="131"/>
  <c r="CB16399" i="131"/>
  <c r="BN16397" i="131"/>
  <c r="CP16397" i="131"/>
  <c r="CB16397" i="131"/>
  <c r="CP16395" i="131"/>
  <c r="CB16395" i="131"/>
  <c r="BN16395" i="131"/>
  <c r="CP16393" i="131"/>
  <c r="CB16393" i="131"/>
  <c r="BN16393" i="131"/>
  <c r="BJ16339" i="131"/>
  <c r="CL16339" i="131"/>
  <c r="BX16339" i="131"/>
  <c r="BV16339" i="131"/>
  <c r="BH16339" i="131"/>
  <c r="CJ16339" i="131"/>
  <c r="CB16336" i="131"/>
  <c r="DI16334" i="131" s="1"/>
  <c r="BN16336" i="131"/>
  <c r="CZ16334" i="131" s="1"/>
  <c r="CP16336" i="131"/>
  <c r="CO16336" i="131"/>
  <c r="BZ16336" i="131"/>
  <c r="CA16336" i="131"/>
  <c r="BL16336" i="131"/>
  <c r="BM16336" i="131"/>
  <c r="CN16336" i="131"/>
  <c r="BF16334" i="131"/>
  <c r="CH16334" i="131"/>
  <c r="BT16334" i="131"/>
  <c r="BD16334" i="131"/>
  <c r="BR16334" i="131"/>
  <c r="BE16334" i="131"/>
  <c r="CG16334" i="131"/>
  <c r="BS16334" i="131"/>
  <c r="CF16334" i="131"/>
  <c r="CM16310" i="131"/>
  <c r="BY16310" i="131"/>
  <c r="BK16310" i="131"/>
  <c r="BI16310" i="131"/>
  <c r="BW16310" i="131"/>
  <c r="CL16310" i="131"/>
  <c r="CK16310" i="131"/>
  <c r="BX16310" i="131"/>
  <c r="BJ16310" i="131"/>
  <c r="CO16307" i="131"/>
  <c r="CA16307" i="131"/>
  <c r="BM16307" i="131"/>
  <c r="BN16307" i="131"/>
  <c r="CP16307" i="131"/>
  <c r="CB16307" i="131"/>
  <c r="BU16305" i="131"/>
  <c r="BG16305" i="131"/>
  <c r="CI16305" i="131"/>
  <c r="BS16305" i="131"/>
  <c r="BE16305" i="131"/>
  <c r="CG16305" i="131"/>
  <c r="BY16302" i="131"/>
  <c r="DG16302" i="131" s="1"/>
  <c r="BK16302" i="131"/>
  <c r="CM16302" i="131"/>
  <c r="CK16302" i="131"/>
  <c r="BW16302" i="131"/>
  <c r="BI16302" i="131"/>
  <c r="CL16302" i="131"/>
  <c r="BH16279" i="131"/>
  <c r="CJ16279" i="131"/>
  <c r="BV16279" i="131"/>
  <c r="CH16279" i="131"/>
  <c r="BT16279" i="131"/>
  <c r="BF16279" i="131"/>
  <c r="BU16279" i="131"/>
  <c r="BG16279" i="131"/>
  <c r="CI16279" i="131"/>
  <c r="BH16277" i="131"/>
  <c r="CJ16277" i="131"/>
  <c r="BV16277" i="131"/>
  <c r="BT16277" i="131"/>
  <c r="BF16277" i="131"/>
  <c r="CH16277" i="131"/>
  <c r="BG16277" i="131"/>
  <c r="CI16277" i="131"/>
  <c r="BU16277" i="131"/>
  <c r="BH16275" i="131"/>
  <c r="CJ16275" i="131"/>
  <c r="BV16275" i="131"/>
  <c r="BT16275" i="131"/>
  <c r="BF16275" i="131"/>
  <c r="CH16275" i="131"/>
  <c r="BU16275" i="131"/>
  <c r="BG16275" i="131"/>
  <c r="CI16275" i="131"/>
  <c r="BV16273" i="131"/>
  <c r="BH16273" i="131"/>
  <c r="CJ16273" i="131"/>
  <c r="CH16273" i="131"/>
  <c r="BT16273" i="131"/>
  <c r="BF16273" i="131"/>
  <c r="BU16273" i="131"/>
  <c r="BG16273" i="131"/>
  <c r="CI16273" i="131"/>
  <c r="BW16250" i="131"/>
  <c r="BI16250" i="131"/>
  <c r="CK16250" i="131"/>
  <c r="CI16250" i="131"/>
  <c r="BU16250" i="131"/>
  <c r="BG16250" i="131"/>
  <c r="BV16250" i="131"/>
  <c r="CK16248" i="131"/>
  <c r="BW16248" i="131"/>
  <c r="BI16248" i="131"/>
  <c r="BG16248" i="131"/>
  <c r="CI16248" i="131"/>
  <c r="BU16248" i="131"/>
  <c r="CJ16248" i="131"/>
  <c r="BV16248" i="131"/>
  <c r="BH16248" i="131"/>
  <c r="BW16246" i="131"/>
  <c r="BI16246" i="131"/>
  <c r="CK16246" i="131"/>
  <c r="BU16246" i="131"/>
  <c r="BG16246" i="131"/>
  <c r="CI16246" i="131"/>
  <c r="BV16246" i="131"/>
  <c r="BH16246" i="131"/>
  <c r="CJ16246" i="131"/>
  <c r="BI16244" i="131"/>
  <c r="CK16244" i="131"/>
  <c r="BW16244" i="131"/>
  <c r="BG16244" i="131"/>
  <c r="CI16244" i="131"/>
  <c r="BU16244" i="131"/>
  <c r="BH16244" i="131"/>
  <c r="CJ16244" i="131"/>
  <c r="BV16244" i="131"/>
  <c r="BI16242" i="131"/>
  <c r="CK16242" i="131"/>
  <c r="BW16242" i="131"/>
  <c r="BU16242" i="131"/>
  <c r="CI16242" i="131"/>
  <c r="BH16242" i="131"/>
  <c r="CJ16242" i="131"/>
  <c r="BG16242" i="131"/>
  <c r="BV16242" i="131"/>
  <c r="CP16218" i="131"/>
  <c r="DR16215" i="131" s="1"/>
  <c r="CB16218" i="131"/>
  <c r="BN16218" i="131"/>
  <c r="CZ16215" i="131" s="1"/>
  <c r="CN16218" i="131"/>
  <c r="DQ16215" i="131" s="1"/>
  <c r="BZ16218" i="131"/>
  <c r="BM16218" i="131"/>
  <c r="BL16218" i="131"/>
  <c r="BT16216" i="131"/>
  <c r="BF16216" i="131"/>
  <c r="CH16216" i="131"/>
  <c r="CF16216" i="131"/>
  <c r="BR16216" i="131"/>
  <c r="BD16216" i="131"/>
  <c r="CG16216" i="131"/>
  <c r="BS16216" i="131"/>
  <c r="BE16216" i="131"/>
  <c r="CL16213" i="131"/>
  <c r="BX16213" i="131"/>
  <c r="BJ16213" i="131"/>
  <c r="BV16213" i="131"/>
  <c r="BH16213" i="131"/>
  <c r="CJ16213" i="131"/>
  <c r="BI16213" i="131"/>
  <c r="CK16213" i="131"/>
  <c r="BW16213" i="131"/>
  <c r="CO16189" i="131"/>
  <c r="CA16189" i="131"/>
  <c r="BM16189" i="131"/>
  <c r="CP16189" i="131"/>
  <c r="BU16187" i="131"/>
  <c r="BG16187" i="131"/>
  <c r="CI16187" i="131"/>
  <c r="BE16187" i="131"/>
  <c r="CG16187" i="131"/>
  <c r="BS16187" i="131"/>
  <c r="CH16187" i="131"/>
  <c r="BT16187" i="131"/>
  <c r="BF16187" i="131"/>
  <c r="BK16184" i="131"/>
  <c r="CM16184" i="131"/>
  <c r="BY16184" i="131"/>
  <c r="CK16184" i="131"/>
  <c r="BW16184" i="131"/>
  <c r="BI16184" i="131"/>
  <c r="BX16184" i="131"/>
  <c r="BJ16184" i="131"/>
  <c r="CL16184" i="131"/>
  <c r="CP16160" i="131"/>
  <c r="CB16160" i="131"/>
  <c r="BN16160" i="131"/>
  <c r="CB16158" i="131"/>
  <c r="DI16155" i="131" s="1"/>
  <c r="CP16158" i="131"/>
  <c r="DR16155" i="131" s="1"/>
  <c r="BN16158" i="131"/>
  <c r="CZ16155" i="131" s="1"/>
  <c r="CP16156" i="131"/>
  <c r="DR16154" i="131" s="1"/>
  <c r="BN16156" i="131"/>
  <c r="CZ16154" i="131" s="1"/>
  <c r="CB16156" i="131"/>
  <c r="DI16154" i="131" s="1"/>
  <c r="CB16154" i="131"/>
  <c r="DI16153" i="131" s="1"/>
  <c r="BN16154" i="131"/>
  <c r="CP16154" i="131"/>
  <c r="DR16153" i="131" s="1"/>
  <c r="CP16152" i="131"/>
  <c r="DR16152" i="131" s="1"/>
  <c r="CB16152" i="131"/>
  <c r="DI16152" i="131" s="1"/>
  <c r="BN16152" i="131"/>
  <c r="CZ16152" i="131" s="1"/>
  <c r="CB16100" i="131"/>
  <c r="BN16100" i="131"/>
  <c r="CP16100" i="131"/>
  <c r="CN16100" i="131"/>
  <c r="BZ16100" i="131"/>
  <c r="BL16100" i="131"/>
  <c r="BM16100" i="131"/>
  <c r="CO16100" i="131"/>
  <c r="CA16100" i="131"/>
  <c r="CH16098" i="131"/>
  <c r="BT16098" i="131"/>
  <c r="BF16098" i="131"/>
  <c r="BD16098" i="131"/>
  <c r="CF16098" i="131"/>
  <c r="BR16098" i="131"/>
  <c r="CG16098" i="131"/>
  <c r="BS16098" i="131"/>
  <c r="BX16095" i="131"/>
  <c r="BJ16095" i="131"/>
  <c r="CL16095" i="131"/>
  <c r="CJ16095" i="131"/>
  <c r="BV16095" i="131"/>
  <c r="BH16095" i="131"/>
  <c r="BI16095" i="131"/>
  <c r="CK16095" i="131"/>
  <c r="BW16095" i="131"/>
  <c r="CB16092" i="131"/>
  <c r="BN16092" i="131"/>
  <c r="CZ16092" i="131" s="1"/>
  <c r="CP16092" i="131"/>
  <c r="DR16092" i="131" s="1"/>
  <c r="BZ16092" i="131"/>
  <c r="DH16092" i="131" s="1"/>
  <c r="BL16092" i="131"/>
  <c r="CN16092" i="131"/>
  <c r="CO16092" i="131"/>
  <c r="BU16069" i="131"/>
  <c r="BG16069" i="131"/>
  <c r="CI16069" i="131"/>
  <c r="BS16069" i="131"/>
  <c r="BE16069" i="131"/>
  <c r="CG16069" i="131"/>
  <c r="BT16069" i="131"/>
  <c r="BF16069" i="131"/>
  <c r="CH16069" i="131"/>
  <c r="CM16066" i="131"/>
  <c r="BY16066" i="131"/>
  <c r="BK16066" i="131"/>
  <c r="BW16066" i="131"/>
  <c r="BI16066" i="131"/>
  <c r="CK16066" i="131"/>
  <c r="BN16063" i="131"/>
  <c r="CZ16062" i="131" s="1"/>
  <c r="CO16063" i="131"/>
  <c r="CP16063" i="131"/>
  <c r="CA16063" i="131"/>
  <c r="CB16063" i="131"/>
  <c r="BM16063" i="131"/>
  <c r="CJ16040" i="131"/>
  <c r="BV16040" i="131"/>
  <c r="BH16040" i="131"/>
  <c r="BF16040" i="131"/>
  <c r="CH16040" i="131"/>
  <c r="BT16040" i="131"/>
  <c r="BG16040" i="131"/>
  <c r="CI16040" i="131"/>
  <c r="BU16040" i="131"/>
  <c r="BH16038" i="131"/>
  <c r="CJ16038" i="131"/>
  <c r="BV16038" i="131"/>
  <c r="BT16038" i="131"/>
  <c r="CH16038" i="131"/>
  <c r="BG16038" i="131"/>
  <c r="CI16038" i="131"/>
  <c r="BU16038" i="131"/>
  <c r="BF16038" i="131"/>
  <c r="CJ16036" i="131"/>
  <c r="BV16036" i="131"/>
  <c r="BH16036" i="131"/>
  <c r="BF16036" i="131"/>
  <c r="CH16036" i="131"/>
  <c r="BT16036" i="131"/>
  <c r="BG16036" i="131"/>
  <c r="CI16036" i="131"/>
  <c r="BU16036" i="131"/>
  <c r="BV16034" i="131"/>
  <c r="BH16034" i="131"/>
  <c r="CJ16034" i="131"/>
  <c r="CH16034" i="131"/>
  <c r="BT16034" i="131"/>
  <c r="DE16033" i="131" s="1"/>
  <c r="BF16034" i="131"/>
  <c r="CI16034" i="131"/>
  <c r="BV16032" i="131"/>
  <c r="BH16032" i="131"/>
  <c r="CJ16032" i="131"/>
  <c r="CI16032" i="131"/>
  <c r="BU16032" i="131"/>
  <c r="BG16032" i="131"/>
  <c r="CH16032" i="131"/>
  <c r="BT16032" i="131"/>
  <c r="BF16032" i="131"/>
  <c r="BW16009" i="131"/>
  <c r="BI16009" i="131"/>
  <c r="CK16009" i="131"/>
  <c r="CI16009" i="131"/>
  <c r="BU16009" i="131"/>
  <c r="BG16009" i="131"/>
  <c r="CJ16009" i="131"/>
  <c r="BV16009" i="131"/>
  <c r="BH16009" i="131"/>
  <c r="BW16007" i="131"/>
  <c r="BI16007" i="131"/>
  <c r="CK16007" i="131"/>
  <c r="BG16007" i="131"/>
  <c r="CI16007" i="131"/>
  <c r="BU16007" i="131"/>
  <c r="CK16005" i="131"/>
  <c r="BW16005" i="131"/>
  <c r="BI16005" i="131"/>
  <c r="BG16005" i="131"/>
  <c r="CI16005" i="131"/>
  <c r="BU16005" i="131"/>
  <c r="BV16005" i="131"/>
  <c r="BH16005" i="131"/>
  <c r="CJ16005" i="131"/>
  <c r="BI16003" i="131"/>
  <c r="CK16003" i="131"/>
  <c r="BW16003" i="131"/>
  <c r="BU16003" i="131"/>
  <c r="BH16003" i="131"/>
  <c r="BG16003" i="131"/>
  <c r="CJ16003" i="131"/>
  <c r="CI16003" i="131"/>
  <c r="BV16003" i="131"/>
  <c r="BT15980" i="131"/>
  <c r="BF15980" i="131"/>
  <c r="CH15980" i="131"/>
  <c r="CF15980" i="131"/>
  <c r="BR15980" i="131"/>
  <c r="BD15980" i="131"/>
  <c r="CG15980" i="131"/>
  <c r="BS15980" i="131"/>
  <c r="BE15980" i="131"/>
  <c r="BJ15977" i="131"/>
  <c r="CL15977" i="131"/>
  <c r="BX15977" i="131"/>
  <c r="CJ15977" i="131"/>
  <c r="BV15977" i="131"/>
  <c r="BH15977" i="131"/>
  <c r="CK15977" i="131"/>
  <c r="BW15977" i="131"/>
  <c r="BI15977" i="131"/>
  <c r="BN15974" i="131"/>
  <c r="CZ15973" i="131" s="1"/>
  <c r="CP15974" i="131"/>
  <c r="DR15973" i="131" s="1"/>
  <c r="CB15974" i="131"/>
  <c r="DI15973" i="131" s="1"/>
  <c r="BL15974" i="131"/>
  <c r="CN15974" i="131"/>
  <c r="BZ15974" i="131"/>
  <c r="BM15974" i="131"/>
  <c r="CO15974" i="131"/>
  <c r="CA15974" i="131"/>
  <c r="BT15972" i="131"/>
  <c r="BF15972" i="131"/>
  <c r="CH15972" i="131"/>
  <c r="BR15972" i="131"/>
  <c r="BS15972" i="131"/>
  <c r="BD15972" i="131"/>
  <c r="BE15972" i="131"/>
  <c r="CF15972" i="131"/>
  <c r="CG15972" i="131"/>
  <c r="BK15948" i="131"/>
  <c r="CM15948" i="131"/>
  <c r="BY15948" i="131"/>
  <c r="BI15948" i="131"/>
  <c r="CK15948" i="131"/>
  <c r="BW15948" i="131"/>
  <c r="BX15948" i="131"/>
  <c r="BJ15948" i="131"/>
  <c r="CL15948" i="131"/>
  <c r="CO15945" i="131"/>
  <c r="CA15945" i="131"/>
  <c r="BM15945" i="131"/>
  <c r="CI15943" i="131"/>
  <c r="BU15943" i="131"/>
  <c r="BG15943" i="131"/>
  <c r="CG15943" i="131"/>
  <c r="BS15943" i="131"/>
  <c r="BE15943" i="131"/>
  <c r="BF15943" i="131"/>
  <c r="CH15943" i="131"/>
  <c r="BN15919" i="131"/>
  <c r="CP15919" i="131"/>
  <c r="CB15919" i="131"/>
  <c r="BN15917" i="131"/>
  <c r="CP15917" i="131"/>
  <c r="CB15917" i="131"/>
  <c r="CB15915" i="131"/>
  <c r="BN15915" i="131"/>
  <c r="CP15915" i="131"/>
  <c r="CB15913" i="131"/>
  <c r="BN15913" i="131"/>
  <c r="CP15913" i="131"/>
  <c r="BJ15859" i="131"/>
  <c r="CL15859" i="131"/>
  <c r="BX15859" i="131"/>
  <c r="BV15859" i="131"/>
  <c r="BH15859" i="131"/>
  <c r="CJ15859" i="131"/>
  <c r="BI15859" i="131"/>
  <c r="CK15859" i="131"/>
  <c r="BW15859" i="131"/>
  <c r="CB15856" i="131"/>
  <c r="DI15854" i="131" s="1"/>
  <c r="BN15856" i="131"/>
  <c r="CZ15854" i="131" s="1"/>
  <c r="CP15856" i="131"/>
  <c r="DR15854" i="131" s="1"/>
  <c r="CN15856" i="131"/>
  <c r="BZ15856" i="131"/>
  <c r="BL15856" i="131"/>
  <c r="BF15854" i="131"/>
  <c r="CH15854" i="131"/>
  <c r="BT15854" i="131"/>
  <c r="BD15854" i="131"/>
  <c r="CF15854" i="131"/>
  <c r="BR15854" i="131"/>
  <c r="BE15854" i="131"/>
  <c r="BY15830" i="131"/>
  <c r="BK15830" i="131"/>
  <c r="CM15830" i="131"/>
  <c r="CK15830" i="131"/>
  <c r="BW15830" i="131"/>
  <c r="BI15830" i="131"/>
  <c r="BX15830" i="131"/>
  <c r="BJ15830" i="131"/>
  <c r="CL15830" i="131"/>
  <c r="CA15827" i="131"/>
  <c r="BM15827" i="131"/>
  <c r="CO15827" i="131"/>
  <c r="CB15827" i="131"/>
  <c r="BN15827" i="131"/>
  <c r="BU15825" i="131"/>
  <c r="BG15825" i="131"/>
  <c r="CI15825" i="131"/>
  <c r="BE15825" i="131"/>
  <c r="CG15825" i="131"/>
  <c r="BS15825" i="131"/>
  <c r="BT15825" i="131"/>
  <c r="BF15825" i="131"/>
  <c r="CH15825" i="131"/>
  <c r="BY15822" i="131"/>
  <c r="BK15822" i="131"/>
  <c r="CM15822" i="131"/>
  <c r="BW15822" i="131"/>
  <c r="BI15822" i="131"/>
  <c r="CK15822" i="131"/>
  <c r="CL15822" i="131"/>
  <c r="BX15822" i="131"/>
  <c r="BJ15822" i="131"/>
  <c r="CJ15799" i="131"/>
  <c r="BV15799" i="131"/>
  <c r="BH15799" i="131"/>
  <c r="BF15799" i="131"/>
  <c r="CH15799" i="131"/>
  <c r="BT15799" i="131"/>
  <c r="BG15799" i="131"/>
  <c r="CI15799" i="131"/>
  <c r="BU15799" i="131"/>
  <c r="CJ15797" i="131"/>
  <c r="BV15797" i="131"/>
  <c r="BH15797" i="131"/>
  <c r="BF15797" i="131"/>
  <c r="CH15797" i="131"/>
  <c r="BT15797" i="131"/>
  <c r="BG15797" i="131"/>
  <c r="CI15797" i="131"/>
  <c r="BU15797" i="131"/>
  <c r="BH15795" i="131"/>
  <c r="CJ15795" i="131"/>
  <c r="BV15795" i="131"/>
  <c r="BF15795" i="131"/>
  <c r="BG15795" i="131"/>
  <c r="CH15795" i="131"/>
  <c r="CI15795" i="131"/>
  <c r="BU15795" i="131"/>
  <c r="BT15795" i="131"/>
  <c r="BV15793" i="131"/>
  <c r="BH15793" i="131"/>
  <c r="CJ15793" i="131"/>
  <c r="CI15793" i="131"/>
  <c r="CH15793" i="131"/>
  <c r="BU15793" i="131"/>
  <c r="BT15793" i="131"/>
  <c r="BG15793" i="131"/>
  <c r="BF15793" i="131"/>
  <c r="BW15770" i="131"/>
  <c r="BI15770" i="131"/>
  <c r="CK15770" i="131"/>
  <c r="BU15770" i="131"/>
  <c r="BG15770" i="131"/>
  <c r="CI15770" i="131"/>
  <c r="BH15770" i="131"/>
  <c r="CJ15770" i="131"/>
  <c r="BV15770" i="131"/>
  <c r="BW15768" i="131"/>
  <c r="BI15768" i="131"/>
  <c r="CK15768" i="131"/>
  <c r="CI15768" i="131"/>
  <c r="CJ15768" i="131"/>
  <c r="BU15768" i="131"/>
  <c r="BV15768" i="131"/>
  <c r="BG15768" i="131"/>
  <c r="BH15768" i="131"/>
  <c r="BW15766" i="131"/>
  <c r="BI15766" i="131"/>
  <c r="CK15766" i="131"/>
  <c r="BU15766" i="131"/>
  <c r="BG15766" i="131"/>
  <c r="CI15766" i="131"/>
  <c r="CJ15766" i="131"/>
  <c r="BV15766" i="131"/>
  <c r="BH15766" i="131"/>
  <c r="CK15764" i="131"/>
  <c r="BW15764" i="131"/>
  <c r="BI15764" i="131"/>
  <c r="BG15764" i="131"/>
  <c r="CI15764" i="131"/>
  <c r="BU15764" i="131"/>
  <c r="BV15764" i="131"/>
  <c r="BH15764" i="131"/>
  <c r="CJ15764" i="131"/>
  <c r="DO15763" i="131" s="1"/>
  <c r="BI15762" i="131"/>
  <c r="CK15762" i="131"/>
  <c r="BW15762" i="131"/>
  <c r="BU15762" i="131"/>
  <c r="BG15762" i="131"/>
  <c r="CI15762" i="131"/>
  <c r="CP15738" i="131"/>
  <c r="DR15735" i="131" s="1"/>
  <c r="CB15738" i="131"/>
  <c r="DI15735" i="131" s="1"/>
  <c r="BN15738" i="131"/>
  <c r="CZ15735" i="131" s="1"/>
  <c r="CA15738" i="131"/>
  <c r="BM15738" i="131"/>
  <c r="BL15738" i="131"/>
  <c r="CN15738" i="131"/>
  <c r="BZ15738" i="131"/>
  <c r="CO15738" i="131"/>
  <c r="BT15736" i="131"/>
  <c r="BF15736" i="131"/>
  <c r="CH15736" i="131"/>
  <c r="CF15736" i="131"/>
  <c r="BR15736" i="131"/>
  <c r="BD15736" i="131"/>
  <c r="BS15736" i="131"/>
  <c r="BE15736" i="131"/>
  <c r="CG15736" i="131"/>
  <c r="BX15733" i="131"/>
  <c r="BJ15733" i="131"/>
  <c r="CL15733" i="131"/>
  <c r="CJ15733" i="131"/>
  <c r="BV15733" i="131"/>
  <c r="BH15733" i="131"/>
  <c r="BW15733" i="131"/>
  <c r="BI15733" i="131"/>
  <c r="CK15733" i="131"/>
  <c r="CA15709" i="131"/>
  <c r="BM15709" i="131"/>
  <c r="CO15709" i="131"/>
  <c r="CB15709" i="131"/>
  <c r="BN15709" i="131"/>
  <c r="CP15709" i="131"/>
  <c r="BG15707" i="131"/>
  <c r="CI15707" i="131"/>
  <c r="BU15707" i="131"/>
  <c r="BS15707" i="131"/>
  <c r="BE15707" i="131"/>
  <c r="CG15707" i="131"/>
  <c r="BK15704" i="131"/>
  <c r="CX15703" i="131" s="1"/>
  <c r="CM15704" i="131"/>
  <c r="BY15704" i="131"/>
  <c r="BW15704" i="131"/>
  <c r="BI15704" i="131"/>
  <c r="CK15704" i="131"/>
  <c r="CL15704" i="131"/>
  <c r="BX15704" i="131"/>
  <c r="BN15680" i="131"/>
  <c r="CP15680" i="131"/>
  <c r="CB15680" i="131"/>
  <c r="BN15678" i="131"/>
  <c r="CZ15675" i="131" s="1"/>
  <c r="CP15678" i="131"/>
  <c r="DR15675" i="131" s="1"/>
  <c r="CB15678" i="131"/>
  <c r="DI15675" i="131" s="1"/>
  <c r="BN15676" i="131"/>
  <c r="CZ15674" i="131" s="1"/>
  <c r="CP15676" i="131"/>
  <c r="DR15674" i="131" s="1"/>
  <c r="CB15676" i="131"/>
  <c r="DI15674" i="131" s="1"/>
  <c r="CB15674" i="131"/>
  <c r="DI15673" i="131" s="1"/>
  <c r="BN15674" i="131"/>
  <c r="CZ15673" i="131" s="1"/>
  <c r="CP15674" i="131"/>
  <c r="CB15672" i="131"/>
  <c r="DI15672" i="131" s="1"/>
  <c r="BN15672" i="131"/>
  <c r="CZ15672" i="131" s="1"/>
  <c r="CP15672" i="131"/>
  <c r="DR15672" i="131" s="1"/>
  <c r="CB15620" i="131"/>
  <c r="BN15620" i="131"/>
  <c r="CP15620" i="131"/>
  <c r="CN15620" i="131"/>
  <c r="BZ15620" i="131"/>
  <c r="BL15620" i="131"/>
  <c r="CH15618" i="131"/>
  <c r="BT15618" i="131"/>
  <c r="BF15618" i="131"/>
  <c r="BD15618" i="131"/>
  <c r="CF15618" i="131"/>
  <c r="BR15618" i="131"/>
  <c r="CG15618" i="131"/>
  <c r="BS15618" i="131"/>
  <c r="BE15618" i="131"/>
  <c r="BX15615" i="131"/>
  <c r="BJ15615" i="131"/>
  <c r="CL15615" i="131"/>
  <c r="BV15615" i="131"/>
  <c r="BH15615" i="131"/>
  <c r="CJ15615" i="131"/>
  <c r="BN15612" i="131"/>
  <c r="CZ15612" i="131" s="1"/>
  <c r="CP15612" i="131"/>
  <c r="DR15612" i="131" s="1"/>
  <c r="CB15612" i="131"/>
  <c r="DI15612" i="131" s="1"/>
  <c r="CO15612" i="131"/>
  <c r="CN15612" i="131"/>
  <c r="CA15612" i="131"/>
  <c r="BZ15612" i="131"/>
  <c r="BM15612" i="131"/>
  <c r="BL15612" i="131"/>
  <c r="BG15589" i="131"/>
  <c r="CI15589" i="131"/>
  <c r="BU15589" i="131"/>
  <c r="CG15589" i="131"/>
  <c r="BT15589" i="131"/>
  <c r="BF15589" i="131"/>
  <c r="CH15589" i="131"/>
  <c r="BS15589" i="131"/>
  <c r="BE15589" i="131"/>
  <c r="BY15586" i="131"/>
  <c r="BK15586" i="131"/>
  <c r="CM15586" i="131"/>
  <c r="CK15586" i="131"/>
  <c r="BW15586" i="131"/>
  <c r="BI15586" i="131"/>
  <c r="BM15583" i="131"/>
  <c r="CO15583" i="131"/>
  <c r="CA15583" i="131"/>
  <c r="CP15583" i="131"/>
  <c r="CB15583" i="131"/>
  <c r="BN15583" i="131"/>
  <c r="CZ15582" i="131" s="1"/>
  <c r="CJ15560" i="131"/>
  <c r="BV15560" i="131"/>
  <c r="BH15560" i="131"/>
  <c r="BF15560" i="131"/>
  <c r="CH15560" i="131"/>
  <c r="BT15560" i="131"/>
  <c r="CI15560" i="131"/>
  <c r="BU15560" i="131"/>
  <c r="BG15560" i="131"/>
  <c r="BH15558" i="131"/>
  <c r="CJ15558" i="131"/>
  <c r="BV15558" i="131"/>
  <c r="CH15558" i="131"/>
  <c r="BT15558" i="131"/>
  <c r="BF15558" i="131"/>
  <c r="BG15558" i="131"/>
  <c r="CI15558" i="131"/>
  <c r="BU15558" i="131"/>
  <c r="CJ15556" i="131"/>
  <c r="BV15556" i="131"/>
  <c r="BH15556" i="131"/>
  <c r="BT15556" i="131"/>
  <c r="BF15556" i="131"/>
  <c r="CH15556" i="131"/>
  <c r="CI15556" i="131"/>
  <c r="BU15556" i="131"/>
  <c r="BG15556" i="131"/>
  <c r="BH15554" i="131"/>
  <c r="CJ15554" i="131"/>
  <c r="BV15554" i="131"/>
  <c r="BT15554" i="131"/>
  <c r="BF15554" i="131"/>
  <c r="CH15554" i="131"/>
  <c r="BG15554" i="131"/>
  <c r="CI15554" i="131"/>
  <c r="BU15554" i="131"/>
  <c r="BV15552" i="131"/>
  <c r="BH15552" i="131"/>
  <c r="CJ15552" i="131"/>
  <c r="BT15552" i="131"/>
  <c r="BF15552" i="131"/>
  <c r="CH15552" i="131"/>
  <c r="BU15552" i="131"/>
  <c r="BG15552" i="131"/>
  <c r="CI15552" i="131"/>
  <c r="BW15529" i="131"/>
  <c r="BI15529" i="131"/>
  <c r="CK15529" i="131"/>
  <c r="CJ15529" i="131"/>
  <c r="CI15529" i="131"/>
  <c r="BU15529" i="131"/>
  <c r="BG15529" i="131"/>
  <c r="BV15529" i="131"/>
  <c r="BH15529" i="131"/>
  <c r="BW15527" i="131"/>
  <c r="BI15527" i="131"/>
  <c r="CK15527" i="131"/>
  <c r="CI15527" i="131"/>
  <c r="BU15527" i="131"/>
  <c r="BG15527" i="131"/>
  <c r="CJ15527" i="131"/>
  <c r="BV15527" i="131"/>
  <c r="BH15527" i="131"/>
  <c r="CK15525" i="131"/>
  <c r="BW15525" i="131"/>
  <c r="BI15525" i="131"/>
  <c r="CI15525" i="131"/>
  <c r="BU15525" i="131"/>
  <c r="BG15525" i="131"/>
  <c r="CJ15525" i="131"/>
  <c r="BV15525" i="131"/>
  <c r="BH15525" i="131"/>
  <c r="BI15523" i="131"/>
  <c r="CK15523" i="131"/>
  <c r="BW15523" i="131"/>
  <c r="BG15523" i="131"/>
  <c r="CI15523" i="131"/>
  <c r="BU15523" i="131"/>
  <c r="BH15523" i="131"/>
  <c r="CJ15523" i="131"/>
  <c r="BV15523" i="131"/>
  <c r="BT15500" i="131"/>
  <c r="BF15500" i="131"/>
  <c r="CH15500" i="131"/>
  <c r="CF15500" i="131"/>
  <c r="BR15500" i="131"/>
  <c r="BD15500" i="131"/>
  <c r="BS15500" i="131"/>
  <c r="BE15500" i="131"/>
  <c r="CG15500" i="131"/>
  <c r="BJ15497" i="131"/>
  <c r="CL15497" i="131"/>
  <c r="BX15497" i="131"/>
  <c r="BV15497" i="131"/>
  <c r="BH15497" i="131"/>
  <c r="CJ15497" i="131"/>
  <c r="BI15497" i="131"/>
  <c r="CK15497" i="131"/>
  <c r="BW15497" i="131"/>
  <c r="BN15494" i="131"/>
  <c r="CZ15493" i="131" s="1"/>
  <c r="CP15494" i="131"/>
  <c r="DR15493" i="131" s="1"/>
  <c r="CB15494" i="131"/>
  <c r="DI15493" i="131" s="1"/>
  <c r="CO15494" i="131"/>
  <c r="BL15494" i="131"/>
  <c r="CA15494" i="131"/>
  <c r="CN15494" i="131"/>
  <c r="BZ15494" i="131"/>
  <c r="BM15494" i="131"/>
  <c r="BF15492" i="131"/>
  <c r="CH15492" i="131"/>
  <c r="BT15492" i="131"/>
  <c r="BR15492" i="131"/>
  <c r="DD15492" i="131" s="1"/>
  <c r="BD15492" i="131"/>
  <c r="CF15492" i="131"/>
  <c r="CM15468" i="131"/>
  <c r="BY15468" i="131"/>
  <c r="BK15468" i="131"/>
  <c r="BI15468" i="131"/>
  <c r="CK15468" i="131"/>
  <c r="BW15468" i="131"/>
  <c r="BJ15468" i="131"/>
  <c r="CL15468" i="131"/>
  <c r="BX15468" i="131"/>
  <c r="CO15465" i="131"/>
  <c r="CA15465" i="131"/>
  <c r="BM15465" i="131"/>
  <c r="CB15465" i="131"/>
  <c r="BN15465" i="131"/>
  <c r="CP15465" i="131"/>
  <c r="CI15463" i="131"/>
  <c r="BU15463" i="131"/>
  <c r="BG15463" i="131"/>
  <c r="CH15463" i="131"/>
  <c r="BT15463" i="131"/>
  <c r="BF15463" i="131"/>
  <c r="BE15463" i="131"/>
  <c r="CG15463" i="131"/>
  <c r="BS15463" i="131"/>
  <c r="CB15439" i="131"/>
  <c r="BN15439" i="131"/>
  <c r="CP15439" i="131"/>
  <c r="BN15437" i="131"/>
  <c r="CP15437" i="131"/>
  <c r="CB15437" i="131"/>
  <c r="CB15435" i="131"/>
  <c r="BN15435" i="131"/>
  <c r="CP15435" i="131"/>
  <c r="CB15433" i="131"/>
  <c r="BN15433" i="131"/>
  <c r="CP15433" i="131"/>
  <c r="BJ15379" i="131"/>
  <c r="CL15379" i="131"/>
  <c r="BX15379" i="131"/>
  <c r="BV15379" i="131"/>
  <c r="BH15379" i="131"/>
  <c r="CJ15379" i="131"/>
  <c r="CK15379" i="131"/>
  <c r="BW15379" i="131"/>
  <c r="CB15376" i="131"/>
  <c r="DI15374" i="131" s="1"/>
  <c r="BN15376" i="131"/>
  <c r="CP15376" i="131"/>
  <c r="DR15374" i="131" s="1"/>
  <c r="CN15376" i="131"/>
  <c r="BZ15376" i="131"/>
  <c r="BL15376" i="131"/>
  <c r="CO15376" i="131"/>
  <c r="CA15376" i="131"/>
  <c r="BM15376" i="131"/>
  <c r="BF15374" i="131"/>
  <c r="CH15374" i="131"/>
  <c r="BT15374" i="131"/>
  <c r="BD15374" i="131"/>
  <c r="CF15374" i="131"/>
  <c r="BR15374" i="131"/>
  <c r="BE15374" i="131"/>
  <c r="CG15374" i="131"/>
  <c r="BS15374" i="131"/>
  <c r="BY15350" i="131"/>
  <c r="BK15350" i="131"/>
  <c r="CM15350" i="131"/>
  <c r="CK15350" i="131"/>
  <c r="BW15350" i="131"/>
  <c r="BI15350" i="131"/>
  <c r="BJ15350" i="131"/>
  <c r="CO15347" i="131"/>
  <c r="CA15347" i="131"/>
  <c r="BM15347" i="131"/>
  <c r="BN15347" i="131"/>
  <c r="CP15347" i="131"/>
  <c r="CB15347" i="131"/>
  <c r="BU15345" i="131"/>
  <c r="BG15345" i="131"/>
  <c r="CI15345" i="131"/>
  <c r="CG15345" i="131"/>
  <c r="BS15345" i="131"/>
  <c r="BE15345" i="131"/>
  <c r="BT15345" i="131"/>
  <c r="BF15345" i="131"/>
  <c r="CH15345" i="131"/>
  <c r="BY15342" i="131"/>
  <c r="BK15342" i="131"/>
  <c r="CM15342" i="131"/>
  <c r="BX15342" i="131"/>
  <c r="BJ15342" i="131"/>
  <c r="CL15342" i="131"/>
  <c r="BW15342" i="131"/>
  <c r="BI15342" i="131"/>
  <c r="CK15342" i="131"/>
  <c r="CJ15319" i="131"/>
  <c r="BV15319" i="131"/>
  <c r="BH15319" i="131"/>
  <c r="BF15319" i="131"/>
  <c r="CH15319" i="131"/>
  <c r="BT15319" i="131"/>
  <c r="CI15319" i="131"/>
  <c r="BU15319" i="131"/>
  <c r="CJ15317" i="131"/>
  <c r="BV15317" i="131"/>
  <c r="BH15317" i="131"/>
  <c r="BF15317" i="131"/>
  <c r="CH15317" i="131"/>
  <c r="BT15317" i="131"/>
  <c r="BG15317" i="131"/>
  <c r="CI15317" i="131"/>
  <c r="BU15317" i="131"/>
  <c r="BH15315" i="131"/>
  <c r="CJ15315" i="131"/>
  <c r="BV15315" i="131"/>
  <c r="CH15315" i="131"/>
  <c r="BT15315" i="131"/>
  <c r="BF15315" i="131"/>
  <c r="BG15315" i="131"/>
  <c r="CI15315" i="131"/>
  <c r="BU15315" i="131"/>
  <c r="BV15313" i="131"/>
  <c r="BH15313" i="131"/>
  <c r="CJ15313" i="131"/>
  <c r="BT15313" i="131"/>
  <c r="BF15313" i="131"/>
  <c r="CH15313" i="131"/>
  <c r="BU15313" i="131"/>
  <c r="BG15313" i="131"/>
  <c r="CI15313" i="131"/>
  <c r="BW15290" i="131"/>
  <c r="BI15290" i="131"/>
  <c r="CK15290" i="131"/>
  <c r="BU15290" i="131"/>
  <c r="BG15290" i="131"/>
  <c r="CI15290" i="131"/>
  <c r="BV15290" i="131"/>
  <c r="BH15290" i="131"/>
  <c r="CJ15290" i="131"/>
  <c r="BW15288" i="131"/>
  <c r="BI15288" i="131"/>
  <c r="CK15288" i="131"/>
  <c r="CI15288" i="131"/>
  <c r="BU15288" i="131"/>
  <c r="BG15288" i="131"/>
  <c r="BW15286" i="131"/>
  <c r="BI15286" i="131"/>
  <c r="CK15286" i="131"/>
  <c r="BU15286" i="131"/>
  <c r="BG15286" i="131"/>
  <c r="CI15286" i="131"/>
  <c r="BV15286" i="131"/>
  <c r="BH15286" i="131"/>
  <c r="CJ15286" i="131"/>
  <c r="CK15284" i="131"/>
  <c r="BW15284" i="131"/>
  <c r="BI15284" i="131"/>
  <c r="BG15284" i="131"/>
  <c r="CI15284" i="131"/>
  <c r="BU15284" i="131"/>
  <c r="BH15284" i="131"/>
  <c r="CJ15284" i="131"/>
  <c r="BV15284" i="131"/>
  <c r="BI15282" i="131"/>
  <c r="CK15282" i="131"/>
  <c r="BW15282" i="131"/>
  <c r="BV15282" i="131"/>
  <c r="BU15282" i="131"/>
  <c r="BG15282" i="131"/>
  <c r="BH15282" i="131"/>
  <c r="CI15282" i="131"/>
  <c r="CJ15282" i="131"/>
  <c r="CP15258" i="131"/>
  <c r="CB15258" i="131"/>
  <c r="BN15258" i="131"/>
  <c r="CZ15255" i="131" s="1"/>
  <c r="BL15258" i="131"/>
  <c r="CN15258" i="131"/>
  <c r="BZ15258" i="131"/>
  <c r="BM15258" i="131"/>
  <c r="CO15258" i="131"/>
  <c r="CA15258" i="131"/>
  <c r="BT15256" i="131"/>
  <c r="BF15256" i="131"/>
  <c r="CH15256" i="131"/>
  <c r="BS15256" i="131"/>
  <c r="BE15256" i="131"/>
  <c r="CF15256" i="131"/>
  <c r="CG15256" i="131"/>
  <c r="BR15256" i="131"/>
  <c r="BD15256" i="131"/>
  <c r="BX15253" i="131"/>
  <c r="BJ15253" i="131"/>
  <c r="CL15253" i="131"/>
  <c r="CJ15253" i="131"/>
  <c r="BV15253" i="131"/>
  <c r="BH15253" i="131"/>
  <c r="CK15253" i="131"/>
  <c r="BW15253" i="131"/>
  <c r="BI15253" i="131"/>
  <c r="CA15229" i="131"/>
  <c r="BM15229" i="131"/>
  <c r="CO15229" i="131"/>
  <c r="CB15229" i="131"/>
  <c r="BN15229" i="131"/>
  <c r="CZ15225" i="131" s="1"/>
  <c r="CP15229" i="131"/>
  <c r="BG15227" i="131"/>
  <c r="CI15227" i="131"/>
  <c r="BU15227" i="131"/>
  <c r="BT15227" i="131"/>
  <c r="BF15227" i="131"/>
  <c r="BS15227" i="131"/>
  <c r="CH15227" i="131"/>
  <c r="BE15227" i="131"/>
  <c r="CG15227" i="131"/>
  <c r="BK15224" i="131"/>
  <c r="CM15224" i="131"/>
  <c r="BY15224" i="131"/>
  <c r="BW15224" i="131"/>
  <c r="BI15224" i="131"/>
  <c r="CK15224" i="131"/>
  <c r="CP15200" i="131"/>
  <c r="CB15200" i="131"/>
  <c r="BN15200" i="131"/>
  <c r="BN15198" i="131"/>
  <c r="CZ15195" i="131" s="1"/>
  <c r="CP15198" i="131"/>
  <c r="CB15198" i="131"/>
  <c r="DI15195" i="131" s="1"/>
  <c r="BN15196" i="131"/>
  <c r="CZ15194" i="131" s="1"/>
  <c r="CP15196" i="131"/>
  <c r="DR15194" i="131" s="1"/>
  <c r="CB15196" i="131"/>
  <c r="DI15194" i="131" s="1"/>
  <c r="CB15194" i="131"/>
  <c r="DI15193" i="131" s="1"/>
  <c r="BN15194" i="131"/>
  <c r="CZ15193" i="131" s="1"/>
  <c r="CP15194" i="131"/>
  <c r="DR15193" i="131" s="1"/>
  <c r="CP15192" i="131"/>
  <c r="DR15192" i="131" s="1"/>
  <c r="CB15192" i="131"/>
  <c r="BN15192" i="131"/>
  <c r="CZ15192" i="131" s="1"/>
  <c r="CB15140" i="131"/>
  <c r="BN15140" i="131"/>
  <c r="CP15140" i="131"/>
  <c r="CN15140" i="131"/>
  <c r="BZ15140" i="131"/>
  <c r="BL15140" i="131"/>
  <c r="CA15140" i="131"/>
  <c r="BM15140" i="131"/>
  <c r="CO15140" i="131"/>
  <c r="CH15138" i="131"/>
  <c r="BT15138" i="131"/>
  <c r="BF15138" i="131"/>
  <c r="BD15138" i="131"/>
  <c r="CF15138" i="131"/>
  <c r="BR15138" i="131"/>
  <c r="BE15138" i="131"/>
  <c r="CG15138" i="131"/>
  <c r="BS15138" i="131"/>
  <c r="BX15135" i="131"/>
  <c r="BJ15135" i="131"/>
  <c r="CL15135" i="131"/>
  <c r="BV15135" i="131"/>
  <c r="BH15135" i="131"/>
  <c r="CJ15135" i="131"/>
  <c r="BW15135" i="131"/>
  <c r="BI15135" i="131"/>
  <c r="CK15135" i="131"/>
  <c r="BN15132" i="131"/>
  <c r="CP15132" i="131"/>
  <c r="DR15132" i="131" s="1"/>
  <c r="CB15132" i="131"/>
  <c r="DI15132" i="131" s="1"/>
  <c r="BZ15132" i="131"/>
  <c r="BL15132" i="131"/>
  <c r="CN15132" i="131"/>
  <c r="CA15132" i="131"/>
  <c r="BM15132" i="131"/>
  <c r="CO15132" i="131"/>
  <c r="BG15109" i="131"/>
  <c r="CI15109" i="131"/>
  <c r="BU15109" i="131"/>
  <c r="BS15109" i="131"/>
  <c r="BE15109" i="131"/>
  <c r="CG15109" i="131"/>
  <c r="BF15109" i="131"/>
  <c r="CH15109" i="131"/>
  <c r="BT15109" i="131"/>
  <c r="BY15106" i="131"/>
  <c r="BK15106" i="131"/>
  <c r="CM15106" i="131"/>
  <c r="CK15106" i="131"/>
  <c r="BW15106" i="131"/>
  <c r="BI15106" i="131"/>
  <c r="CL15106" i="131"/>
  <c r="BM15103" i="131"/>
  <c r="CO15103" i="131"/>
  <c r="CA15103" i="131"/>
  <c r="CP15103" i="131"/>
  <c r="CB15103" i="131"/>
  <c r="BN15103" i="131"/>
  <c r="CJ15080" i="131"/>
  <c r="BV15080" i="131"/>
  <c r="BH15080" i="131"/>
  <c r="BF15080" i="131"/>
  <c r="CH15080" i="131"/>
  <c r="BT15080" i="131"/>
  <c r="BG15080" i="131"/>
  <c r="CI15080" i="131"/>
  <c r="BU15080" i="131"/>
  <c r="BH15078" i="131"/>
  <c r="CJ15078" i="131"/>
  <c r="BV15078" i="131"/>
  <c r="CH15078" i="131"/>
  <c r="BT15078" i="131"/>
  <c r="BF15078" i="131"/>
  <c r="CI15078" i="131"/>
  <c r="BU15078" i="131"/>
  <c r="BG15078" i="131"/>
  <c r="CJ15076" i="131"/>
  <c r="BV15076" i="131"/>
  <c r="BH15076" i="131"/>
  <c r="BF15076" i="131"/>
  <c r="CH15076" i="131"/>
  <c r="BT15076" i="131"/>
  <c r="CI15076" i="131"/>
  <c r="BU15076" i="131"/>
  <c r="BG15076" i="131"/>
  <c r="BH15074" i="131"/>
  <c r="CJ15074" i="131"/>
  <c r="BV15074" i="131"/>
  <c r="BT15074" i="131"/>
  <c r="BF15074" i="131"/>
  <c r="CH15074" i="131"/>
  <c r="BU15074" i="131"/>
  <c r="BG15074" i="131"/>
  <c r="CI15074" i="131"/>
  <c r="BV15072" i="131"/>
  <c r="BH15072" i="131"/>
  <c r="CJ15072" i="131"/>
  <c r="CH15072" i="131"/>
  <c r="BT15072" i="131"/>
  <c r="BF15072" i="131"/>
  <c r="BU15072" i="131"/>
  <c r="BG15072" i="131"/>
  <c r="CI15072" i="131"/>
  <c r="BW15049" i="131"/>
  <c r="BI15049" i="131"/>
  <c r="CK15049" i="131"/>
  <c r="BH15049" i="131"/>
  <c r="CJ15049" i="131"/>
  <c r="CI15049" i="131"/>
  <c r="BU15049" i="131"/>
  <c r="BG15049" i="131"/>
  <c r="BV15049" i="131"/>
  <c r="BW15047" i="131"/>
  <c r="BI15047" i="131"/>
  <c r="CK15047" i="131"/>
  <c r="CI15047" i="131"/>
  <c r="BU15047" i="131"/>
  <c r="BG15047" i="131"/>
  <c r="BV15047" i="131"/>
  <c r="BH15047" i="131"/>
  <c r="CJ15047" i="131"/>
  <c r="CK15045" i="131"/>
  <c r="BW15045" i="131"/>
  <c r="BI15045" i="131"/>
  <c r="BG15045" i="131"/>
  <c r="CI15045" i="131"/>
  <c r="BU15045" i="131"/>
  <c r="BV15045" i="131"/>
  <c r="BH15045" i="131"/>
  <c r="CJ15045" i="131"/>
  <c r="BI15043" i="131"/>
  <c r="CK15043" i="131"/>
  <c r="BW15043" i="131"/>
  <c r="CI15043" i="131"/>
  <c r="BU15043" i="131"/>
  <c r="BG15043" i="131"/>
  <c r="BH15043" i="131"/>
  <c r="BT15020" i="131"/>
  <c r="BF15020" i="131"/>
  <c r="CH15020" i="131"/>
  <c r="BR15020" i="131"/>
  <c r="BD15020" i="131"/>
  <c r="CF15020" i="131"/>
  <c r="BS15020" i="131"/>
  <c r="BE15020" i="131"/>
  <c r="CG15020" i="131"/>
  <c r="BJ15017" i="131"/>
  <c r="CL15017" i="131"/>
  <c r="BX15017" i="131"/>
  <c r="BV15017" i="131"/>
  <c r="BH15017" i="131"/>
  <c r="CJ15017" i="131"/>
  <c r="BN15014" i="131"/>
  <c r="CZ15013" i="131" s="1"/>
  <c r="CP15014" i="131"/>
  <c r="DR15013" i="131" s="1"/>
  <c r="CB15014" i="131"/>
  <c r="DI15013" i="131" s="1"/>
  <c r="BL15014" i="131"/>
  <c r="CN15014" i="131"/>
  <c r="BZ15014" i="131"/>
  <c r="BM15014" i="131"/>
  <c r="CO15014" i="131"/>
  <c r="CA15014" i="131"/>
  <c r="BF15012" i="131"/>
  <c r="CH15012" i="131"/>
  <c r="BT15012" i="131"/>
  <c r="BR15012" i="131"/>
  <c r="BD15012" i="131"/>
  <c r="CF15012" i="131"/>
  <c r="BS15012" i="131"/>
  <c r="BE15012" i="131"/>
  <c r="CG15012" i="131"/>
  <c r="CM14988" i="131"/>
  <c r="BY14988" i="131"/>
  <c r="BK14988" i="131"/>
  <c r="BI14988" i="131"/>
  <c r="CK14988" i="131"/>
  <c r="BW14988" i="131"/>
  <c r="BJ14988" i="131"/>
  <c r="CL14988" i="131"/>
  <c r="BX14988" i="131"/>
  <c r="BM14985" i="131"/>
  <c r="CO14985" i="131"/>
  <c r="CA14985" i="131"/>
  <c r="CP14985" i="131"/>
  <c r="DR14983" i="131" s="1"/>
  <c r="CB14985" i="131"/>
  <c r="BN14985" i="131"/>
  <c r="CI14983" i="131"/>
  <c r="BU14983" i="131"/>
  <c r="BG14983" i="131"/>
  <c r="CG14983" i="131"/>
  <c r="BS14983" i="131"/>
  <c r="BE14983" i="131"/>
  <c r="CH14983" i="131"/>
  <c r="BT14983" i="131"/>
  <c r="BF14983" i="131"/>
  <c r="BN14959" i="131"/>
  <c r="CP14959" i="131"/>
  <c r="CB14959" i="131"/>
  <c r="CP14957" i="131"/>
  <c r="CB14957" i="131"/>
  <c r="BN14957" i="131"/>
  <c r="CB14955" i="131"/>
  <c r="BN14955" i="131"/>
  <c r="CP14955" i="131"/>
  <c r="CB14953" i="131"/>
  <c r="BN14953" i="131"/>
  <c r="CP14953" i="131"/>
  <c r="BJ14899" i="131"/>
  <c r="CL14899" i="131"/>
  <c r="BX14899" i="131"/>
  <c r="CJ14899" i="131"/>
  <c r="BV14899" i="131"/>
  <c r="BH14899" i="131"/>
  <c r="BI14899" i="131"/>
  <c r="CK14899" i="131"/>
  <c r="BW14899" i="131"/>
  <c r="CB14896" i="131"/>
  <c r="BN14896" i="131"/>
  <c r="CZ14894" i="131" s="1"/>
  <c r="CP14896" i="131"/>
  <c r="BZ14896" i="131"/>
  <c r="BL14896" i="131"/>
  <c r="CA14896" i="131"/>
  <c r="BM14896" i="131"/>
  <c r="CO14896" i="131"/>
  <c r="CN14896" i="131"/>
  <c r="BF14894" i="131"/>
  <c r="CH14894" i="131"/>
  <c r="BT14894" i="131"/>
  <c r="BD14894" i="131"/>
  <c r="CF14894" i="131"/>
  <c r="BR14894" i="131"/>
  <c r="BE14894" i="131"/>
  <c r="CG14894" i="131"/>
  <c r="BS14894" i="131"/>
  <c r="BY14870" i="131"/>
  <c r="BK14870" i="131"/>
  <c r="CM14870" i="131"/>
  <c r="CK14870" i="131"/>
  <c r="BW14870" i="131"/>
  <c r="BI14870" i="131"/>
  <c r="CL14870" i="131"/>
  <c r="BX14870" i="131"/>
  <c r="BJ14870" i="131"/>
  <c r="CA14867" i="131"/>
  <c r="BM14867" i="131"/>
  <c r="CO14867" i="131"/>
  <c r="BN14867" i="131"/>
  <c r="CZ14864" i="131" s="1"/>
  <c r="CP14867" i="131"/>
  <c r="CB14867" i="131"/>
  <c r="BU14865" i="131"/>
  <c r="BG14865" i="131"/>
  <c r="CI14865" i="131"/>
  <c r="CG14865" i="131"/>
  <c r="BS14865" i="131"/>
  <c r="BE14865" i="131"/>
  <c r="BY14862" i="131"/>
  <c r="BK14862" i="131"/>
  <c r="CM14862" i="131"/>
  <c r="BW14862" i="131"/>
  <c r="BI14862" i="131"/>
  <c r="CK14862" i="131"/>
  <c r="BX14862" i="131"/>
  <c r="BJ14862" i="131"/>
  <c r="CL14862" i="131"/>
  <c r="CJ14839" i="131"/>
  <c r="BV14839" i="131"/>
  <c r="BH14839" i="131"/>
  <c r="BF14839" i="131"/>
  <c r="CH14839" i="131"/>
  <c r="BT14839" i="131"/>
  <c r="BG14839" i="131"/>
  <c r="CJ14837" i="131"/>
  <c r="BV14837" i="131"/>
  <c r="BH14837" i="131"/>
  <c r="BF14837" i="131"/>
  <c r="CH14837" i="131"/>
  <c r="BT14837" i="131"/>
  <c r="BH14835" i="131"/>
  <c r="CJ14835" i="131"/>
  <c r="BV14835" i="131"/>
  <c r="BT14835" i="131"/>
  <c r="BF14835" i="131"/>
  <c r="CH14835" i="131"/>
  <c r="BV14833" i="131"/>
  <c r="BH14833" i="131"/>
  <c r="CJ14833" i="131"/>
  <c r="BT14833" i="131"/>
  <c r="BF14833" i="131"/>
  <c r="CH14833" i="131"/>
  <c r="BU14833" i="131"/>
  <c r="BG14833" i="131"/>
  <c r="CI14833" i="131"/>
  <c r="BW14810" i="131"/>
  <c r="BI14810" i="131"/>
  <c r="CK14810" i="131"/>
  <c r="BU14810" i="131"/>
  <c r="BG14810" i="131"/>
  <c r="CI14810" i="131"/>
  <c r="BV14810" i="131"/>
  <c r="BH14810" i="131"/>
  <c r="CJ14810" i="131"/>
  <c r="BW14808" i="131"/>
  <c r="BI14808" i="131"/>
  <c r="CK14808" i="131"/>
  <c r="BG14808" i="131"/>
  <c r="CI14808" i="131"/>
  <c r="BU14808" i="131"/>
  <c r="CJ14808" i="131"/>
  <c r="BV14808" i="131"/>
  <c r="BH14808" i="131"/>
  <c r="BW14806" i="131"/>
  <c r="BI14806" i="131"/>
  <c r="CK14806" i="131"/>
  <c r="BU14806" i="131"/>
  <c r="BG14806" i="131"/>
  <c r="CI14806" i="131"/>
  <c r="BV14806" i="131"/>
  <c r="BH14806" i="131"/>
  <c r="CJ14806" i="131"/>
  <c r="CK14804" i="131"/>
  <c r="BW14804" i="131"/>
  <c r="BI14804" i="131"/>
  <c r="BG14804" i="131"/>
  <c r="CI14804" i="131"/>
  <c r="BU14804" i="131"/>
  <c r="BV14804" i="131"/>
  <c r="BH14804" i="131"/>
  <c r="CJ14804" i="131"/>
  <c r="BI14802" i="131"/>
  <c r="CK14802" i="131"/>
  <c r="BW14802" i="131"/>
  <c r="BU14802" i="131"/>
  <c r="BG14802" i="131"/>
  <c r="CI14802" i="131"/>
  <c r="BV14802" i="131"/>
  <c r="BH14802" i="131"/>
  <c r="CJ14802" i="131"/>
  <c r="CB14778" i="131"/>
  <c r="DI14775" i="131" s="1"/>
  <c r="BN14778" i="131"/>
  <c r="CZ14775" i="131" s="1"/>
  <c r="CP14778" i="131"/>
  <c r="DR14775" i="131" s="1"/>
  <c r="CN14778" i="131"/>
  <c r="BZ14778" i="131"/>
  <c r="BL14778" i="131"/>
  <c r="CA14778" i="131"/>
  <c r="BM14778" i="131"/>
  <c r="CO14778" i="131"/>
  <c r="BF14776" i="131"/>
  <c r="CH14776" i="131"/>
  <c r="BT14776" i="131"/>
  <c r="CF14776" i="131"/>
  <c r="BR14776" i="131"/>
  <c r="BD14776" i="131"/>
  <c r="BS14776" i="131"/>
  <c r="BE14776" i="131"/>
  <c r="CG14776" i="131"/>
  <c r="BX14773" i="131"/>
  <c r="BJ14773" i="131"/>
  <c r="CL14773" i="131"/>
  <c r="BV14773" i="131"/>
  <c r="BH14773" i="131"/>
  <c r="CJ14773" i="131"/>
  <c r="BW14773" i="131"/>
  <c r="BI14773" i="131"/>
  <c r="CK14773" i="131"/>
  <c r="BM14749" i="131"/>
  <c r="CO14749" i="131"/>
  <c r="CA14749" i="131"/>
  <c r="BN14749" i="131"/>
  <c r="CP14749" i="131"/>
  <c r="CB14749" i="131"/>
  <c r="BG14747" i="131"/>
  <c r="CI14747" i="131"/>
  <c r="BU14747" i="131"/>
  <c r="BE14747" i="131"/>
  <c r="CG14747" i="131"/>
  <c r="BS14747" i="131"/>
  <c r="BF14747" i="131"/>
  <c r="CH14747" i="131"/>
  <c r="BT14747" i="131"/>
  <c r="CM14744" i="131"/>
  <c r="BY14744" i="131"/>
  <c r="BK14744" i="131"/>
  <c r="BJ14744" i="131"/>
  <c r="CL14744" i="131"/>
  <c r="BX14744" i="131"/>
  <c r="BI14744" i="131"/>
  <c r="CK14744" i="131"/>
  <c r="BW14744" i="131"/>
  <c r="CP14720" i="131"/>
  <c r="CB14720" i="131"/>
  <c r="BN14720" i="131"/>
  <c r="BN14718" i="131"/>
  <c r="CZ14715" i="131" s="1"/>
  <c r="CP14718" i="131"/>
  <c r="DR14715" i="131" s="1"/>
  <c r="CB14718" i="131"/>
  <c r="DI14715" i="131" s="1"/>
  <c r="CP14716" i="131"/>
  <c r="DR14714" i="131" s="1"/>
  <c r="CB14716" i="131"/>
  <c r="DI14714" i="131" s="1"/>
  <c r="BN14716" i="131"/>
  <c r="CZ14714" i="131" s="1"/>
  <c r="CB14714" i="131"/>
  <c r="DI14713" i="131" s="1"/>
  <c r="BN14714" i="131"/>
  <c r="CP14714" i="131"/>
  <c r="DR14713" i="131" s="1"/>
  <c r="CB14712" i="131"/>
  <c r="DI14712" i="131" s="1"/>
  <c r="BN14712" i="131"/>
  <c r="CZ14712" i="131" s="1"/>
  <c r="CP14712" i="131"/>
  <c r="DR14712" i="131" s="1"/>
  <c r="BN14660" i="131"/>
  <c r="CP14660" i="131"/>
  <c r="CB14660" i="131"/>
  <c r="CN14660" i="131"/>
  <c r="BZ14660" i="131"/>
  <c r="BL14660" i="131"/>
  <c r="CA14660" i="131"/>
  <c r="BM14660" i="131"/>
  <c r="CO14660" i="131"/>
  <c r="BT14658" i="131"/>
  <c r="BF14658" i="131"/>
  <c r="CH14658" i="131"/>
  <c r="BR14658" i="131"/>
  <c r="BD14658" i="131"/>
  <c r="CF14658" i="131"/>
  <c r="BS14658" i="131"/>
  <c r="BE14658" i="131"/>
  <c r="BJ14655" i="131"/>
  <c r="CL14655" i="131"/>
  <c r="BX14655" i="131"/>
  <c r="BV14655" i="131"/>
  <c r="BH14655" i="131"/>
  <c r="CJ14655" i="131"/>
  <c r="BI14655" i="131"/>
  <c r="CK14655" i="131"/>
  <c r="BW14655" i="131"/>
  <c r="BN14652" i="131"/>
  <c r="CZ14652" i="131" s="1"/>
  <c r="CP14652" i="131"/>
  <c r="DR14652" i="131" s="1"/>
  <c r="CB14652" i="131"/>
  <c r="DI14652" i="131" s="1"/>
  <c r="BL14652" i="131"/>
  <c r="CN14652" i="131"/>
  <c r="BZ14652" i="131"/>
  <c r="CO14652" i="131"/>
  <c r="CA14652" i="131"/>
  <c r="BM14652" i="131"/>
  <c r="BG14629" i="131"/>
  <c r="CI14629" i="131"/>
  <c r="BU14629" i="131"/>
  <c r="BE14629" i="131"/>
  <c r="CG14629" i="131"/>
  <c r="BS14629" i="131"/>
  <c r="BF14629" i="131"/>
  <c r="BY14626" i="131"/>
  <c r="BK14626" i="131"/>
  <c r="CM14626" i="131"/>
  <c r="BW14626" i="131"/>
  <c r="BI14626" i="131"/>
  <c r="CK14626" i="131"/>
  <c r="BX14626" i="131"/>
  <c r="BJ14626" i="131"/>
  <c r="CL14626" i="131"/>
  <c r="BM14623" i="131"/>
  <c r="CB14623" i="131"/>
  <c r="BN14623" i="131"/>
  <c r="CZ14622" i="131" s="1"/>
  <c r="CP14623" i="131"/>
  <c r="CO14623" i="131"/>
  <c r="CA14623" i="131"/>
  <c r="BV14600" i="131"/>
  <c r="BH14600" i="131"/>
  <c r="CJ14600" i="131"/>
  <c r="BF14600" i="131"/>
  <c r="CH14600" i="131"/>
  <c r="BT14600" i="131"/>
  <c r="BU14600" i="131"/>
  <c r="BG14600" i="131"/>
  <c r="CI14600" i="131"/>
  <c r="CJ14598" i="131"/>
  <c r="BV14598" i="131"/>
  <c r="BH14598" i="131"/>
  <c r="CI14598" i="131"/>
  <c r="BU14598" i="131"/>
  <c r="BF14598" i="131"/>
  <c r="BG14598" i="131"/>
  <c r="CH14598" i="131"/>
  <c r="BT14598" i="131"/>
  <c r="BV14596" i="131"/>
  <c r="BH14596" i="131"/>
  <c r="CJ14596" i="131"/>
  <c r="CH14596" i="131"/>
  <c r="DN14594" i="131" s="1"/>
  <c r="BT14596" i="131"/>
  <c r="BF14596" i="131"/>
  <c r="BH14594" i="131"/>
  <c r="CJ14594" i="131"/>
  <c r="BV14594" i="131"/>
  <c r="BF14594" i="131"/>
  <c r="CH14594" i="131"/>
  <c r="BT14594" i="131"/>
  <c r="BU14594" i="131"/>
  <c r="BG14594" i="131"/>
  <c r="CI14594" i="131"/>
  <c r="BH14592" i="131"/>
  <c r="CJ14592" i="131"/>
  <c r="BV14592" i="131"/>
  <c r="BT14592" i="131"/>
  <c r="BF14592" i="131"/>
  <c r="CH14592" i="131"/>
  <c r="BG14592" i="131"/>
  <c r="CI14592" i="131"/>
  <c r="BU14592" i="131"/>
  <c r="BI14569" i="131"/>
  <c r="CK14569" i="131"/>
  <c r="BW14569" i="131"/>
  <c r="BU14569" i="131"/>
  <c r="BG14569" i="131"/>
  <c r="CI14569" i="131"/>
  <c r="BV14569" i="131"/>
  <c r="BI14567" i="131"/>
  <c r="CK14567" i="131"/>
  <c r="BW14567" i="131"/>
  <c r="BU14567" i="131"/>
  <c r="BG14567" i="131"/>
  <c r="CI14567" i="131"/>
  <c r="BV14567" i="131"/>
  <c r="BH14567" i="131"/>
  <c r="CJ14567" i="131"/>
  <c r="BW14565" i="131"/>
  <c r="BI14565" i="131"/>
  <c r="CK14565" i="131"/>
  <c r="CI14565" i="131"/>
  <c r="BU14565" i="131"/>
  <c r="BG14565" i="131"/>
  <c r="CJ14565" i="131"/>
  <c r="BV14565" i="131"/>
  <c r="BH14565" i="131"/>
  <c r="CK14563" i="131"/>
  <c r="BW14563" i="131"/>
  <c r="BI14563" i="131"/>
  <c r="CI14563" i="131"/>
  <c r="BU14563" i="131"/>
  <c r="BG14563" i="131"/>
  <c r="CJ14563" i="131"/>
  <c r="BV14563" i="131"/>
  <c r="BF14540" i="131"/>
  <c r="CH14540" i="131"/>
  <c r="BT14540" i="131"/>
  <c r="BR14540" i="131"/>
  <c r="BD14540" i="131"/>
  <c r="CF14540" i="131"/>
  <c r="BS14540" i="131"/>
  <c r="BE14540" i="131"/>
  <c r="CG14540" i="131"/>
  <c r="CL14537" i="131"/>
  <c r="BX14537" i="131"/>
  <c r="BJ14537" i="131"/>
  <c r="BH14537" i="131"/>
  <c r="CJ14537" i="131"/>
  <c r="BV14537" i="131"/>
  <c r="BI14537" i="131"/>
  <c r="CK14537" i="131"/>
  <c r="BW14537" i="131"/>
  <c r="CP14534" i="131"/>
  <c r="DR14533" i="131" s="1"/>
  <c r="CB14534" i="131"/>
  <c r="DI14533" i="131" s="1"/>
  <c r="BN14534" i="131"/>
  <c r="CZ14533" i="131" s="1"/>
  <c r="BL14534" i="131"/>
  <c r="CN14534" i="131"/>
  <c r="BZ14534" i="131"/>
  <c r="CO14534" i="131"/>
  <c r="CA14534" i="131"/>
  <c r="BM14534" i="131"/>
  <c r="BF14532" i="131"/>
  <c r="CH14532" i="131"/>
  <c r="BT14532" i="131"/>
  <c r="BR14532" i="131"/>
  <c r="BD14532" i="131"/>
  <c r="CF14532" i="131"/>
  <c r="BE14532" i="131"/>
  <c r="CG14532" i="131"/>
  <c r="BS14532" i="131"/>
  <c r="BY14508" i="131"/>
  <c r="BK14508" i="131"/>
  <c r="CM14508" i="131"/>
  <c r="CK14508" i="131"/>
  <c r="BW14508" i="131"/>
  <c r="BI14508" i="131"/>
  <c r="BJ14508" i="131"/>
  <c r="CL14508" i="131"/>
  <c r="BX14508" i="131"/>
  <c r="CA14505" i="131"/>
  <c r="BM14505" i="131"/>
  <c r="CO14505" i="131"/>
  <c r="CB14505" i="131"/>
  <c r="BN14505" i="131"/>
  <c r="CP14505" i="131"/>
  <c r="BU14503" i="131"/>
  <c r="BG14503" i="131"/>
  <c r="CI14503" i="131"/>
  <c r="CG14503" i="131"/>
  <c r="BS14503" i="131"/>
  <c r="BE14503" i="131"/>
  <c r="CH14503" i="131"/>
  <c r="CP14479" i="131"/>
  <c r="CB14479" i="131"/>
  <c r="BN14479" i="131"/>
  <c r="CP14477" i="131"/>
  <c r="CB14477" i="131"/>
  <c r="BN14477" i="131"/>
  <c r="BN14475" i="131"/>
  <c r="CP14475" i="131"/>
  <c r="CB14475" i="131"/>
  <c r="CB14473" i="131"/>
  <c r="BN14473" i="131"/>
  <c r="CP14473" i="131"/>
  <c r="CL14419" i="131"/>
  <c r="BX14419" i="131"/>
  <c r="BJ14419" i="131"/>
  <c r="BH14419" i="131"/>
  <c r="CJ14419" i="131"/>
  <c r="BV14419" i="131"/>
  <c r="BN14416" i="131"/>
  <c r="CZ14414" i="131" s="1"/>
  <c r="CP14416" i="131"/>
  <c r="DR14414" i="131" s="1"/>
  <c r="CB14416" i="131"/>
  <c r="DI14414" i="131" s="1"/>
  <c r="BL14416" i="131"/>
  <c r="CN14416" i="131"/>
  <c r="BZ14416" i="131"/>
  <c r="CA14416" i="131"/>
  <c r="BM14416" i="131"/>
  <c r="CO14416" i="131"/>
  <c r="CH14414" i="131"/>
  <c r="BT14414" i="131"/>
  <c r="BF14414" i="131"/>
  <c r="BD14414" i="131"/>
  <c r="CF14414" i="131"/>
  <c r="BR14414" i="131"/>
  <c r="CG14414" i="131"/>
  <c r="BS14414" i="131"/>
  <c r="BE14414" i="131"/>
  <c r="BY14390" i="131"/>
  <c r="BK14390" i="131"/>
  <c r="CM14390" i="131"/>
  <c r="BW14390" i="131"/>
  <c r="BI14390" i="131"/>
  <c r="CK14390" i="131"/>
  <c r="BX14390" i="131"/>
  <c r="BJ14390" i="131"/>
  <c r="CL14390" i="131"/>
  <c r="BM14387" i="131"/>
  <c r="CO14387" i="131"/>
  <c r="CA14387" i="131"/>
  <c r="BG14385" i="131"/>
  <c r="CI14385" i="131"/>
  <c r="BU14385" i="131"/>
  <c r="BS14385" i="131"/>
  <c r="BE14385" i="131"/>
  <c r="CG14385" i="131"/>
  <c r="BT14385" i="131"/>
  <c r="BF14385" i="131"/>
  <c r="CH14385" i="131"/>
  <c r="BK14382" i="131"/>
  <c r="CM14382" i="131"/>
  <c r="BY14382" i="131"/>
  <c r="BW14382" i="131"/>
  <c r="BI14382" i="131"/>
  <c r="CK14382" i="131"/>
  <c r="BJ14382" i="131"/>
  <c r="CL14382" i="131"/>
  <c r="BX14382" i="131"/>
  <c r="BV14359" i="131"/>
  <c r="BH14359" i="131"/>
  <c r="CJ14359" i="131"/>
  <c r="BT14359" i="131"/>
  <c r="BF14359" i="131"/>
  <c r="CH14359" i="131"/>
  <c r="BG14359" i="131"/>
  <c r="CI14359" i="131"/>
  <c r="BU14359" i="131"/>
  <c r="BV14357" i="131"/>
  <c r="BH14357" i="131"/>
  <c r="CJ14357" i="131"/>
  <c r="BF14357" i="131"/>
  <c r="CH14357" i="131"/>
  <c r="BT14357" i="131"/>
  <c r="CJ14355" i="131"/>
  <c r="BV14355" i="131"/>
  <c r="BH14355" i="131"/>
  <c r="BF14355" i="131"/>
  <c r="CH14355" i="131"/>
  <c r="BT14355" i="131"/>
  <c r="CI14355" i="131"/>
  <c r="BU14355" i="131"/>
  <c r="BG14355" i="131"/>
  <c r="BH14353" i="131"/>
  <c r="CJ14353" i="131"/>
  <c r="BV14353" i="131"/>
  <c r="BT14353" i="131"/>
  <c r="BF14353" i="131"/>
  <c r="CH14353" i="131"/>
  <c r="CI14353" i="131"/>
  <c r="BU14353" i="131"/>
  <c r="BG14353" i="131"/>
  <c r="BI14330" i="131"/>
  <c r="CK14330" i="131"/>
  <c r="BW14330" i="131"/>
  <c r="BU14330" i="131"/>
  <c r="BG14330" i="131"/>
  <c r="CI14330" i="131"/>
  <c r="BW14328" i="131"/>
  <c r="BI14328" i="131"/>
  <c r="CK14328" i="131"/>
  <c r="BG14328" i="131"/>
  <c r="CI14328" i="131"/>
  <c r="BU14328" i="131"/>
  <c r="BV14328" i="131"/>
  <c r="BH14328" i="131"/>
  <c r="CJ14328" i="131"/>
  <c r="BI14326" i="131"/>
  <c r="CK14326" i="131"/>
  <c r="BW14326" i="131"/>
  <c r="BU14326" i="131"/>
  <c r="BG14326" i="131"/>
  <c r="CI14326" i="131"/>
  <c r="BW14324" i="131"/>
  <c r="BI14324" i="131"/>
  <c r="CK14324" i="131"/>
  <c r="CI14324" i="131"/>
  <c r="BU14324" i="131"/>
  <c r="BG14324" i="131"/>
  <c r="BH14324" i="131"/>
  <c r="CJ14324" i="131"/>
  <c r="BV14324" i="131"/>
  <c r="CK14322" i="131"/>
  <c r="BW14322" i="131"/>
  <c r="BI14322" i="131"/>
  <c r="BU14322" i="131"/>
  <c r="BG14322" i="131"/>
  <c r="CI14322" i="131"/>
  <c r="BH14322" i="131"/>
  <c r="CJ14322" i="131"/>
  <c r="BV14322" i="131"/>
  <c r="CB14298" i="131"/>
  <c r="DI14295" i="131" s="1"/>
  <c r="BN14298" i="131"/>
  <c r="CZ14295" i="131" s="1"/>
  <c r="CP14298" i="131"/>
  <c r="DR14295" i="131" s="1"/>
  <c r="CN14298" i="131"/>
  <c r="BZ14298" i="131"/>
  <c r="BL14298" i="131"/>
  <c r="BM14298" i="131"/>
  <c r="CO14298" i="131"/>
  <c r="CA14298" i="131"/>
  <c r="BF14296" i="131"/>
  <c r="CH14296" i="131"/>
  <c r="BT14296" i="131"/>
  <c r="BR14296" i="131"/>
  <c r="BD14296" i="131"/>
  <c r="CF14296" i="131"/>
  <c r="BS14296" i="131"/>
  <c r="BE14296" i="131"/>
  <c r="CG14296" i="131"/>
  <c r="BX14293" i="131"/>
  <c r="BJ14293" i="131"/>
  <c r="CL14293" i="131"/>
  <c r="BV14293" i="131"/>
  <c r="BH14293" i="131"/>
  <c r="CJ14293" i="131"/>
  <c r="BW14293" i="131"/>
  <c r="BI14293" i="131"/>
  <c r="CK14293" i="131"/>
  <c r="BM14269" i="131"/>
  <c r="CO14269" i="131"/>
  <c r="CA14269" i="131"/>
  <c r="BG14267" i="131"/>
  <c r="CI14267" i="131"/>
  <c r="BU14267" i="131"/>
  <c r="BS14267" i="131"/>
  <c r="BE14267" i="131"/>
  <c r="CG14267" i="131"/>
  <c r="BF14267" i="131"/>
  <c r="CH14267" i="131"/>
  <c r="BT14267" i="131"/>
  <c r="CM14264" i="131"/>
  <c r="BY14264" i="131"/>
  <c r="BK14264" i="131"/>
  <c r="BX14264" i="131"/>
  <c r="BI14264" i="131"/>
  <c r="CK14264" i="131"/>
  <c r="BW14264" i="131"/>
  <c r="BJ14264" i="131"/>
  <c r="CL14264" i="131"/>
  <c r="DP14263" i="131" s="1"/>
  <c r="CP14240" i="131"/>
  <c r="CB14240" i="131"/>
  <c r="BN14240" i="131"/>
  <c r="BN14238" i="131"/>
  <c r="CZ14235" i="131" s="1"/>
  <c r="CP14238" i="131"/>
  <c r="DR14235" i="131" s="1"/>
  <c r="CB14238" i="131"/>
  <c r="CB14236" i="131"/>
  <c r="DI14234" i="131" s="1"/>
  <c r="BN14236" i="131"/>
  <c r="CZ14234" i="131" s="1"/>
  <c r="CP14236" i="131"/>
  <c r="DR14234" i="131" s="1"/>
  <c r="CP14234" i="131"/>
  <c r="DR14233" i="131" s="1"/>
  <c r="CB14234" i="131"/>
  <c r="BN14234" i="131"/>
  <c r="CZ14233" i="131" s="1"/>
  <c r="CP14232" i="131"/>
  <c r="DR14232" i="131" s="1"/>
  <c r="CB14232" i="131"/>
  <c r="DI14232" i="131" s="1"/>
  <c r="BN14232" i="131"/>
  <c r="CZ14232" i="131" s="1"/>
  <c r="BN14180" i="131"/>
  <c r="CP14180" i="131"/>
  <c r="CB14180" i="131"/>
  <c r="BZ14180" i="131"/>
  <c r="BL14180" i="131"/>
  <c r="CN14180" i="131"/>
  <c r="BT14178" i="131"/>
  <c r="DE14175" i="131" s="1"/>
  <c r="BF14178" i="131"/>
  <c r="CH14178" i="131"/>
  <c r="DN14175" i="131" s="1"/>
  <c r="BD14178" i="131"/>
  <c r="CF14178" i="131"/>
  <c r="DM14175" i="131" s="1"/>
  <c r="BR14178" i="131"/>
  <c r="DD14175" i="131" s="1"/>
  <c r="BJ14175" i="131"/>
  <c r="CL14175" i="131"/>
  <c r="BX14175" i="131"/>
  <c r="BW14175" i="131"/>
  <c r="BV14175" i="131"/>
  <c r="BH14175" i="131"/>
  <c r="CJ14175" i="131"/>
  <c r="BI14175" i="131"/>
  <c r="CK14175" i="131"/>
  <c r="BN14172" i="131"/>
  <c r="CZ14172" i="131" s="1"/>
  <c r="CP14172" i="131"/>
  <c r="DR14172" i="131" s="1"/>
  <c r="CB14172" i="131"/>
  <c r="DI14172" i="131" s="1"/>
  <c r="BL14172" i="131"/>
  <c r="CN14172" i="131"/>
  <c r="BZ14172" i="131"/>
  <c r="BM14172" i="131"/>
  <c r="CO14172" i="131"/>
  <c r="BG14149" i="131"/>
  <c r="CI14149" i="131"/>
  <c r="BU14149" i="131"/>
  <c r="BS14149" i="131"/>
  <c r="BE14149" i="131"/>
  <c r="CG14149" i="131"/>
  <c r="BF14149" i="131"/>
  <c r="CH14149" i="131"/>
  <c r="BT14149" i="131"/>
  <c r="BY14146" i="131"/>
  <c r="DG14144" i="131" s="1"/>
  <c r="BK14146" i="131"/>
  <c r="CM14146" i="131"/>
  <c r="BW14146" i="131"/>
  <c r="BI14146" i="131"/>
  <c r="CK14146" i="131"/>
  <c r="CO14143" i="131"/>
  <c r="CA14143" i="131"/>
  <c r="BM14143" i="131"/>
  <c r="BN14143" i="131"/>
  <c r="CP14143" i="131"/>
  <c r="CB14143" i="131"/>
  <c r="BV14120" i="131"/>
  <c r="BH14120" i="131"/>
  <c r="CJ14120" i="131"/>
  <c r="BF14120" i="131"/>
  <c r="CH14120" i="131"/>
  <c r="BT14120" i="131"/>
  <c r="CJ14118" i="131"/>
  <c r="BV14118" i="131"/>
  <c r="BH14118" i="131"/>
  <c r="BG14118" i="131"/>
  <c r="CH14118" i="131"/>
  <c r="BT14118" i="131"/>
  <c r="CI14118" i="131"/>
  <c r="BU14118" i="131"/>
  <c r="BF14118" i="131"/>
  <c r="BV14116" i="131"/>
  <c r="BH14116" i="131"/>
  <c r="CJ14116" i="131"/>
  <c r="CH14116" i="131"/>
  <c r="BT14116" i="131"/>
  <c r="BF14116" i="131"/>
  <c r="BU14116" i="131"/>
  <c r="BG14116" i="131"/>
  <c r="CI14116" i="131"/>
  <c r="BH14114" i="131"/>
  <c r="CJ14114" i="131"/>
  <c r="BV14114" i="131"/>
  <c r="BF14114" i="131"/>
  <c r="CH14114" i="131"/>
  <c r="BT14114" i="131"/>
  <c r="BG14114" i="131"/>
  <c r="CI14114" i="131"/>
  <c r="BH14112" i="131"/>
  <c r="CJ14112" i="131"/>
  <c r="BV14112" i="131"/>
  <c r="CH14112" i="131"/>
  <c r="BT14112" i="131"/>
  <c r="BF14112" i="131"/>
  <c r="BU14112" i="131"/>
  <c r="BG14112" i="131"/>
  <c r="CI14112" i="131"/>
  <c r="BI14089" i="131"/>
  <c r="CK14089" i="131"/>
  <c r="BW14089" i="131"/>
  <c r="BU14089" i="131"/>
  <c r="BG14089" i="131"/>
  <c r="CI14089" i="131"/>
  <c r="CJ14089" i="131"/>
  <c r="BI14087" i="131"/>
  <c r="CK14087" i="131"/>
  <c r="BW14087" i="131"/>
  <c r="BU14087" i="131"/>
  <c r="BG14087" i="131"/>
  <c r="CI14087" i="131"/>
  <c r="BV14087" i="131"/>
  <c r="BH14087" i="131"/>
  <c r="CJ14087" i="131"/>
  <c r="BW14085" i="131"/>
  <c r="BI14085" i="131"/>
  <c r="CK14085" i="131"/>
  <c r="BU14085" i="131"/>
  <c r="BG14085" i="131"/>
  <c r="CI14085" i="131"/>
  <c r="CK14083" i="131"/>
  <c r="BW14083" i="131"/>
  <c r="BI14083" i="131"/>
  <c r="BG14083" i="131"/>
  <c r="CI14083" i="131"/>
  <c r="CJ14083" i="131"/>
  <c r="BU14083" i="131"/>
  <c r="BV14083" i="131"/>
  <c r="BH14083" i="131"/>
  <c r="BF14060" i="131"/>
  <c r="CH14060" i="131"/>
  <c r="BT14060" i="131"/>
  <c r="BR14060" i="131"/>
  <c r="BD14060" i="131"/>
  <c r="CF14060" i="131"/>
  <c r="BS14060" i="131"/>
  <c r="BE14060" i="131"/>
  <c r="CG14060" i="131"/>
  <c r="CL14057" i="131"/>
  <c r="BX14057" i="131"/>
  <c r="BJ14057" i="131"/>
  <c r="CJ14057" i="131"/>
  <c r="BV14057" i="131"/>
  <c r="BH14057" i="131"/>
  <c r="BI14057" i="131"/>
  <c r="CK14057" i="131"/>
  <c r="BW14057" i="131"/>
  <c r="CP14054" i="131"/>
  <c r="DR14053" i="131" s="1"/>
  <c r="CB14054" i="131"/>
  <c r="BN14054" i="131"/>
  <c r="CZ14053" i="131" s="1"/>
  <c r="CN14054" i="131"/>
  <c r="BZ14054" i="131"/>
  <c r="BL14054" i="131"/>
  <c r="CO14054" i="131"/>
  <c r="CA14054" i="131"/>
  <c r="BM14054" i="131"/>
  <c r="BF14052" i="131"/>
  <c r="CH14052" i="131"/>
  <c r="DN14052" i="131" s="1"/>
  <c r="BT14052" i="131"/>
  <c r="DE14052" i="131" s="1"/>
  <c r="BD14052" i="131"/>
  <c r="CF14052" i="131"/>
  <c r="BR14052" i="131"/>
  <c r="BE14052" i="131"/>
  <c r="CG14052" i="131"/>
  <c r="BS14052" i="131"/>
  <c r="BY14028" i="131"/>
  <c r="BK14028" i="131"/>
  <c r="CM14028" i="131"/>
  <c r="BW14028" i="131"/>
  <c r="BI14028" i="131"/>
  <c r="CK14028" i="131"/>
  <c r="BX14028" i="131"/>
  <c r="BJ14028" i="131"/>
  <c r="CL14028" i="131"/>
  <c r="CA14025" i="131"/>
  <c r="BM14025" i="131"/>
  <c r="CO14025" i="131"/>
  <c r="CB14025" i="131"/>
  <c r="BN14025" i="131"/>
  <c r="CP14025" i="131"/>
  <c r="BU14023" i="131"/>
  <c r="BG14023" i="131"/>
  <c r="CI14023" i="131"/>
  <c r="BF14023" i="131"/>
  <c r="CH14023" i="131"/>
  <c r="CG14023" i="131"/>
  <c r="BS14023" i="131"/>
  <c r="BE14023" i="131"/>
  <c r="BT14023" i="131"/>
  <c r="CP13999" i="131"/>
  <c r="CB13999" i="131"/>
  <c r="BN13999" i="131"/>
  <c r="CP13997" i="131"/>
  <c r="CB13997" i="131"/>
  <c r="BN13997" i="131"/>
  <c r="BN13995" i="131"/>
  <c r="CP13995" i="131"/>
  <c r="CB13995" i="131"/>
  <c r="CB13993" i="131"/>
  <c r="BN13993" i="131"/>
  <c r="CP13993" i="131"/>
  <c r="CL13939" i="131"/>
  <c r="BX13939" i="131"/>
  <c r="BJ13939" i="131"/>
  <c r="BH13939" i="131"/>
  <c r="CJ13939" i="131"/>
  <c r="BV13939" i="131"/>
  <c r="BI13939" i="131"/>
  <c r="CK13939" i="131"/>
  <c r="BW13939" i="131"/>
  <c r="BN13936" i="131"/>
  <c r="CZ13934" i="131" s="1"/>
  <c r="CP13936" i="131"/>
  <c r="DR13934" i="131" s="1"/>
  <c r="CB13936" i="131"/>
  <c r="CA13936" i="131"/>
  <c r="BM13936" i="131"/>
  <c r="CO13936" i="131"/>
  <c r="BZ13936" i="131"/>
  <c r="BL13936" i="131"/>
  <c r="CN13936" i="131"/>
  <c r="CH13934" i="131"/>
  <c r="BT13934" i="131"/>
  <c r="BF13934" i="131"/>
  <c r="BD13934" i="131"/>
  <c r="CF13934" i="131"/>
  <c r="BR13934" i="131"/>
  <c r="CG13934" i="131"/>
  <c r="BS13934" i="131"/>
  <c r="BE13934" i="131"/>
  <c r="BY13910" i="131"/>
  <c r="BK13910" i="131"/>
  <c r="CM13910" i="131"/>
  <c r="BW13910" i="131"/>
  <c r="BI13910" i="131"/>
  <c r="CK13910" i="131"/>
  <c r="BX13910" i="131"/>
  <c r="BJ13910" i="131"/>
  <c r="CL13910" i="131"/>
  <c r="BM13907" i="131"/>
  <c r="CO13907" i="131"/>
  <c r="CA13907" i="131"/>
  <c r="BN13907" i="131"/>
  <c r="CP13907" i="131"/>
  <c r="CB13907" i="131"/>
  <c r="BG13905" i="131"/>
  <c r="CI13905" i="131"/>
  <c r="BU13905" i="131"/>
  <c r="CH13905" i="131"/>
  <c r="BS13905" i="131"/>
  <c r="BT13905" i="131"/>
  <c r="BE13905" i="131"/>
  <c r="BF13905" i="131"/>
  <c r="CG13905" i="131"/>
  <c r="BK13902" i="131"/>
  <c r="CM13902" i="131"/>
  <c r="BY13902" i="131"/>
  <c r="BW13902" i="131"/>
  <c r="BI13902" i="131"/>
  <c r="CK13902" i="131"/>
  <c r="BJ13902" i="131"/>
  <c r="CL13902" i="131"/>
  <c r="BX13902" i="131"/>
  <c r="BV13879" i="131"/>
  <c r="BH13879" i="131"/>
  <c r="CJ13879" i="131"/>
  <c r="CH13879" i="131"/>
  <c r="BT13879" i="131"/>
  <c r="BF13879" i="131"/>
  <c r="CI13879" i="131"/>
  <c r="BU13879" i="131"/>
  <c r="BG13879" i="131"/>
  <c r="BV13877" i="131"/>
  <c r="BH13877" i="131"/>
  <c r="CJ13877" i="131"/>
  <c r="CH13877" i="131"/>
  <c r="BT13877" i="131"/>
  <c r="BF13877" i="131"/>
  <c r="BG13877" i="131"/>
  <c r="CI13877" i="131"/>
  <c r="BU13877" i="131"/>
  <c r="CJ13875" i="131"/>
  <c r="BV13875" i="131"/>
  <c r="BH13875" i="131"/>
  <c r="CI13875" i="131"/>
  <c r="BU13875" i="131"/>
  <c r="BF13875" i="131"/>
  <c r="CH13875" i="131"/>
  <c r="BT13875" i="131"/>
  <c r="BG13875" i="131"/>
  <c r="BH13873" i="131"/>
  <c r="CJ13873" i="131"/>
  <c r="BV13873" i="131"/>
  <c r="BT13873" i="131"/>
  <c r="BF13873" i="131"/>
  <c r="CH13873" i="131"/>
  <c r="BU13873" i="131"/>
  <c r="BG13873" i="131"/>
  <c r="CI13873" i="131"/>
  <c r="BI13850" i="131"/>
  <c r="CK13850" i="131"/>
  <c r="BW13850" i="131"/>
  <c r="BU13850" i="131"/>
  <c r="BG13850" i="131"/>
  <c r="CI13850" i="131"/>
  <c r="BH13850" i="131"/>
  <c r="CJ13850" i="131"/>
  <c r="BV13850" i="131"/>
  <c r="BW13848" i="131"/>
  <c r="BI13848" i="131"/>
  <c r="CK13848" i="131"/>
  <c r="BU13848" i="131"/>
  <c r="BG13848" i="131"/>
  <c r="CI13848" i="131"/>
  <c r="BV13848" i="131"/>
  <c r="BH13848" i="131"/>
  <c r="BI13846" i="131"/>
  <c r="CK13846" i="131"/>
  <c r="BW13846" i="131"/>
  <c r="BU13846" i="131"/>
  <c r="BG13846" i="131"/>
  <c r="CI13846" i="131"/>
  <c r="BV13846" i="131"/>
  <c r="BH13846" i="131"/>
  <c r="CJ13846" i="131"/>
  <c r="BW13844" i="131"/>
  <c r="BI13844" i="131"/>
  <c r="CW13843" i="131" s="1"/>
  <c r="CK13844" i="131"/>
  <c r="CI13844" i="131"/>
  <c r="BU13844" i="131"/>
  <c r="BG13844" i="131"/>
  <c r="CK13842" i="131"/>
  <c r="BW13842" i="131"/>
  <c r="BI13842" i="131"/>
  <c r="BG13842" i="131"/>
  <c r="CI13842" i="131"/>
  <c r="BU13842" i="131"/>
  <c r="BH13842" i="131"/>
  <c r="CJ13842" i="131"/>
  <c r="BV13842" i="131"/>
  <c r="CB13818" i="131"/>
  <c r="BN13818" i="131"/>
  <c r="CZ13815" i="131" s="1"/>
  <c r="CP13818" i="131"/>
  <c r="CN13818" i="131"/>
  <c r="BZ13818" i="131"/>
  <c r="BL13818" i="131"/>
  <c r="BF13816" i="131"/>
  <c r="CH13816" i="131"/>
  <c r="BT13816" i="131"/>
  <c r="BR13816" i="131"/>
  <c r="BD13816" i="131"/>
  <c r="CF13816" i="131"/>
  <c r="DM13814" i="131" s="1"/>
  <c r="BX13813" i="131"/>
  <c r="BJ13813" i="131"/>
  <c r="CL13813" i="131"/>
  <c r="BV13813" i="131"/>
  <c r="BH13813" i="131"/>
  <c r="CJ13813" i="131"/>
  <c r="BI13813" i="131"/>
  <c r="CK13813" i="131"/>
  <c r="BM13789" i="131"/>
  <c r="CO13789" i="131"/>
  <c r="CA13789" i="131"/>
  <c r="BN13789" i="131"/>
  <c r="CP13789" i="131"/>
  <c r="CB13789" i="131"/>
  <c r="BG13787" i="131"/>
  <c r="CI13787" i="131"/>
  <c r="BU13787" i="131"/>
  <c r="BE13787" i="131"/>
  <c r="CG13787" i="131"/>
  <c r="BS13787" i="131"/>
  <c r="BT13787" i="131"/>
  <c r="CM13784" i="131"/>
  <c r="BY13784" i="131"/>
  <c r="BK13784" i="131"/>
  <c r="BW13784" i="131"/>
  <c r="BI13784" i="131"/>
  <c r="CK13784" i="131"/>
  <c r="CP13760" i="131"/>
  <c r="CB13760" i="131"/>
  <c r="BN13760" i="131"/>
  <c r="BN13758" i="131"/>
  <c r="CZ13755" i="131" s="1"/>
  <c r="CP13758" i="131"/>
  <c r="DR13755" i="131" s="1"/>
  <c r="CB13758" i="131"/>
  <c r="DI13755" i="131" s="1"/>
  <c r="CP13756" i="131"/>
  <c r="DR13754" i="131" s="1"/>
  <c r="CB13756" i="131"/>
  <c r="DI13754" i="131" s="1"/>
  <c r="BN13756" i="131"/>
  <c r="CZ13754" i="131" s="1"/>
  <c r="CP13754" i="131"/>
  <c r="CB13754" i="131"/>
  <c r="DI13753" i="131" s="1"/>
  <c r="BN13754" i="131"/>
  <c r="CZ13753" i="131" s="1"/>
  <c r="CP13752" i="131"/>
  <c r="DR13752" i="131" s="1"/>
  <c r="CB13752" i="131"/>
  <c r="DI13752" i="131" s="1"/>
  <c r="BN13752" i="131"/>
  <c r="CZ13752" i="131" s="1"/>
  <c r="BN13700" i="131"/>
  <c r="CP13700" i="131"/>
  <c r="CB13700" i="131"/>
  <c r="BZ13700" i="131"/>
  <c r="BL13700" i="131"/>
  <c r="CN13700" i="131"/>
  <c r="BM13700" i="131"/>
  <c r="CO13700" i="131"/>
  <c r="CA13700" i="131"/>
  <c r="BT13698" i="131"/>
  <c r="BF13698" i="131"/>
  <c r="CH13698" i="131"/>
  <c r="CF13698" i="131"/>
  <c r="BR13698" i="131"/>
  <c r="BD13698" i="131"/>
  <c r="BS13698" i="131"/>
  <c r="BE13698" i="131"/>
  <c r="CG13698" i="131"/>
  <c r="BJ13695" i="131"/>
  <c r="CL13695" i="131"/>
  <c r="BX13695" i="131"/>
  <c r="BV13695" i="131"/>
  <c r="BH13695" i="131"/>
  <c r="CJ13695" i="131"/>
  <c r="BI13695" i="131"/>
  <c r="CK13695" i="131"/>
  <c r="BW13695" i="131"/>
  <c r="BN13692" i="131"/>
  <c r="CZ13692" i="131" s="1"/>
  <c r="CP13692" i="131"/>
  <c r="DR13692" i="131" s="1"/>
  <c r="CB13692" i="131"/>
  <c r="DI13692" i="131" s="1"/>
  <c r="BM13692" i="131"/>
  <c r="CO13692" i="131"/>
  <c r="CA13692" i="131"/>
  <c r="BL13692" i="131"/>
  <c r="CN13692" i="131"/>
  <c r="BZ13692" i="131"/>
  <c r="BG13669" i="131"/>
  <c r="CI13669" i="131"/>
  <c r="BU13669" i="131"/>
  <c r="BE13669" i="131"/>
  <c r="CG13669" i="131"/>
  <c r="BS13669" i="131"/>
  <c r="BF13669" i="131"/>
  <c r="CH13669" i="131"/>
  <c r="BT13669" i="131"/>
  <c r="BY13666" i="131"/>
  <c r="BK13666" i="131"/>
  <c r="CM13666" i="131"/>
  <c r="BW13666" i="131"/>
  <c r="BI13666" i="131"/>
  <c r="CK13666" i="131"/>
  <c r="BJ13666" i="131"/>
  <c r="CL13666" i="131"/>
  <c r="BX13666" i="131"/>
  <c r="CO13663" i="131"/>
  <c r="CA13663" i="131"/>
  <c r="BM13663" i="131"/>
  <c r="CJ13640" i="131"/>
  <c r="BV13640" i="131"/>
  <c r="BH13640" i="131"/>
  <c r="BF13640" i="131"/>
  <c r="CH13640" i="131"/>
  <c r="BT13640" i="131"/>
  <c r="BG13640" i="131"/>
  <c r="BH13638" i="131"/>
  <c r="CJ13638" i="131"/>
  <c r="BV13638" i="131"/>
  <c r="CH13638" i="131"/>
  <c r="DN13635" i="131" s="1"/>
  <c r="BT13638" i="131"/>
  <c r="DE13635" i="131" s="1"/>
  <c r="BF13638" i="131"/>
  <c r="CJ13636" i="131"/>
  <c r="BV13636" i="131"/>
  <c r="BH13636" i="131"/>
  <c r="BF13636" i="131"/>
  <c r="CH13636" i="131"/>
  <c r="BT13636" i="131"/>
  <c r="BU13636" i="131"/>
  <c r="BG13636" i="131"/>
  <c r="CI13636" i="131"/>
  <c r="BV13634" i="131"/>
  <c r="BH13634" i="131"/>
  <c r="CJ13634" i="131"/>
  <c r="BT13634" i="131"/>
  <c r="BF13634" i="131"/>
  <c r="CH13634" i="131"/>
  <c r="BV13632" i="131"/>
  <c r="BH13632" i="131"/>
  <c r="CJ13632" i="131"/>
  <c r="CI13632" i="131"/>
  <c r="CH13632" i="131"/>
  <c r="BU13632" i="131"/>
  <c r="BT13632" i="131"/>
  <c r="BG13632" i="131"/>
  <c r="BF13632" i="131"/>
  <c r="BW13609" i="131"/>
  <c r="BI13609" i="131"/>
  <c r="CK13609" i="131"/>
  <c r="CJ13609" i="131"/>
  <c r="BV13609" i="131"/>
  <c r="BH13609" i="131"/>
  <c r="CI13609" i="131"/>
  <c r="BU13609" i="131"/>
  <c r="BG13609" i="131"/>
  <c r="BW13607" i="131"/>
  <c r="BI13607" i="131"/>
  <c r="CK13607" i="131"/>
  <c r="BU13607" i="131"/>
  <c r="BG13607" i="131"/>
  <c r="CI13607" i="131"/>
  <c r="CK13605" i="131"/>
  <c r="BW13605" i="131"/>
  <c r="BI13605" i="131"/>
  <c r="BG13605" i="131"/>
  <c r="CI13605" i="131"/>
  <c r="BU13605" i="131"/>
  <c r="BI13603" i="131"/>
  <c r="CK13603" i="131"/>
  <c r="BW13603" i="131"/>
  <c r="BU13603" i="131"/>
  <c r="BG13603" i="131"/>
  <c r="CI13603" i="131"/>
  <c r="CJ13603" i="131"/>
  <c r="BV13603" i="131"/>
  <c r="BH13603" i="131"/>
  <c r="BT13580" i="131"/>
  <c r="BF13580" i="131"/>
  <c r="CH13580" i="131"/>
  <c r="BR13580" i="131"/>
  <c r="BD13580" i="131"/>
  <c r="CG13580" i="131"/>
  <c r="BS13580" i="131"/>
  <c r="BE13580" i="131"/>
  <c r="CF13580" i="131"/>
  <c r="BJ13577" i="131"/>
  <c r="CL13577" i="131"/>
  <c r="BX13577" i="131"/>
  <c r="BV13577" i="131"/>
  <c r="BH13577" i="131"/>
  <c r="CJ13577" i="131"/>
  <c r="BW13577" i="131"/>
  <c r="BI13577" i="131"/>
  <c r="CK13577" i="131"/>
  <c r="BN13574" i="131"/>
  <c r="CP13574" i="131"/>
  <c r="DR13573" i="131" s="1"/>
  <c r="CB13574" i="131"/>
  <c r="DI13573" i="131" s="1"/>
  <c r="BM13574" i="131"/>
  <c r="CO13574" i="131"/>
  <c r="BZ13574" i="131"/>
  <c r="CA13574" i="131"/>
  <c r="BL13574" i="131"/>
  <c r="CN13574" i="131"/>
  <c r="BT13572" i="131"/>
  <c r="BF13572" i="131"/>
  <c r="CH13572" i="131"/>
  <c r="BR13572" i="131"/>
  <c r="BD13572" i="131"/>
  <c r="CF13572" i="131"/>
  <c r="BS13572" i="131"/>
  <c r="BE13572" i="131"/>
  <c r="CG13572" i="131"/>
  <c r="BK13548" i="131"/>
  <c r="CM13548" i="131"/>
  <c r="BY13548" i="131"/>
  <c r="BW13548" i="131"/>
  <c r="BI13548" i="131"/>
  <c r="CK13548" i="131"/>
  <c r="BJ13548" i="131"/>
  <c r="CL13548" i="131"/>
  <c r="BX13548" i="131"/>
  <c r="CO13545" i="131"/>
  <c r="CA13545" i="131"/>
  <c r="BM13545" i="131"/>
  <c r="BN13545" i="131"/>
  <c r="CP13545" i="131"/>
  <c r="CB13545" i="131"/>
  <c r="CI13543" i="131"/>
  <c r="BU13543" i="131"/>
  <c r="BG13543" i="131"/>
  <c r="BE13543" i="131"/>
  <c r="CG13543" i="131"/>
  <c r="BS13543" i="131"/>
  <c r="BF13543" i="131"/>
  <c r="CH13543" i="131"/>
  <c r="BN13519" i="131"/>
  <c r="CP13519" i="131"/>
  <c r="CB13519" i="131"/>
  <c r="BN13517" i="131"/>
  <c r="CP13517" i="131"/>
  <c r="CB13517" i="131"/>
  <c r="CB13515" i="131"/>
  <c r="BN13515" i="131"/>
  <c r="CP13515" i="131"/>
  <c r="CB13513" i="131"/>
  <c r="BN13513" i="131"/>
  <c r="CP13513" i="131"/>
  <c r="BJ13459" i="131"/>
  <c r="CL13459" i="131"/>
  <c r="BX13459" i="131"/>
  <c r="BH13459" i="131"/>
  <c r="CJ13459" i="131"/>
  <c r="BW13459" i="131"/>
  <c r="BI13459" i="131"/>
  <c r="CK13459" i="131"/>
  <c r="BV13459" i="131"/>
  <c r="CB13456" i="131"/>
  <c r="DI13454" i="131" s="1"/>
  <c r="BN13456" i="131"/>
  <c r="CZ13454" i="131" s="1"/>
  <c r="CP13456" i="131"/>
  <c r="DR13454" i="131" s="1"/>
  <c r="BL13456" i="131"/>
  <c r="CN13456" i="131"/>
  <c r="BZ13456" i="131"/>
  <c r="CO13456" i="131"/>
  <c r="CA13456" i="131"/>
  <c r="BM13456" i="131"/>
  <c r="BF13454" i="131"/>
  <c r="CH13454" i="131"/>
  <c r="DN13453" i="131" s="1"/>
  <c r="BT13454" i="131"/>
  <c r="BR13454" i="131"/>
  <c r="BD13454" i="131"/>
  <c r="CF13454" i="131"/>
  <c r="BS13454" i="131"/>
  <c r="BE13454" i="131"/>
  <c r="CG13454" i="131"/>
  <c r="CM13430" i="131"/>
  <c r="BY13430" i="131"/>
  <c r="BK13430" i="131"/>
  <c r="BX13430" i="131"/>
  <c r="BJ13430" i="131"/>
  <c r="BI13430" i="131"/>
  <c r="CK13430" i="131"/>
  <c r="BW13430" i="131"/>
  <c r="CL13430" i="131"/>
  <c r="CB13427" i="131"/>
  <c r="CA13427" i="131"/>
  <c r="BN13427" i="131"/>
  <c r="BM13427" i="131"/>
  <c r="CP13427" i="131"/>
  <c r="CO13427" i="131"/>
  <c r="BU13425" i="131"/>
  <c r="BG13425" i="131"/>
  <c r="CI13425" i="131"/>
  <c r="BF13425" i="131"/>
  <c r="CG13425" i="131"/>
  <c r="BS13425" i="131"/>
  <c r="BE13425" i="131"/>
  <c r="CH13425" i="131"/>
  <c r="BT13425" i="131"/>
  <c r="BY13422" i="131"/>
  <c r="BK13422" i="131"/>
  <c r="CM13422" i="131"/>
  <c r="BX13422" i="131"/>
  <c r="BJ13422" i="131"/>
  <c r="CL13422" i="131"/>
  <c r="CK13422" i="131"/>
  <c r="BW13422" i="131"/>
  <c r="BI13422" i="131"/>
  <c r="BH13399" i="131"/>
  <c r="CJ13399" i="131"/>
  <c r="BV13399" i="131"/>
  <c r="BF13399" i="131"/>
  <c r="CH13399" i="131"/>
  <c r="BT13399" i="131"/>
  <c r="CI13399" i="131"/>
  <c r="BU13399" i="131"/>
  <c r="BG13399" i="131"/>
  <c r="BH13397" i="131"/>
  <c r="CJ13397" i="131"/>
  <c r="BV13397" i="131"/>
  <c r="BF13397" i="131"/>
  <c r="CH13397" i="131"/>
  <c r="BT13397" i="131"/>
  <c r="BU13397" i="131"/>
  <c r="BG13397" i="131"/>
  <c r="CI13397" i="131"/>
  <c r="BH13395" i="131"/>
  <c r="CJ13395" i="131"/>
  <c r="BV13395" i="131"/>
  <c r="BG13395" i="131"/>
  <c r="CI13395" i="131"/>
  <c r="BT13395" i="131"/>
  <c r="BF13395" i="131"/>
  <c r="CH13395" i="131"/>
  <c r="BU13395" i="131"/>
  <c r="BV13393" i="131"/>
  <c r="BH13393" i="131"/>
  <c r="CJ13393" i="131"/>
  <c r="CH13393" i="131"/>
  <c r="BT13393" i="131"/>
  <c r="BF13393" i="131"/>
  <c r="BU13393" i="131"/>
  <c r="BG13393" i="131"/>
  <c r="CI13393" i="131"/>
  <c r="BW13370" i="131"/>
  <c r="BI13370" i="131"/>
  <c r="CK13370" i="131"/>
  <c r="BU13370" i="131"/>
  <c r="BG13370" i="131"/>
  <c r="CI13370" i="131"/>
  <c r="BV13370" i="131"/>
  <c r="BH13370" i="131"/>
  <c r="CK13368" i="131"/>
  <c r="BW13368" i="131"/>
  <c r="BI13368" i="131"/>
  <c r="BH13368" i="131"/>
  <c r="BG13368" i="131"/>
  <c r="CI13368" i="131"/>
  <c r="BU13368" i="131"/>
  <c r="CJ13368" i="131"/>
  <c r="BV13368" i="131"/>
  <c r="BW13366" i="131"/>
  <c r="BI13366" i="131"/>
  <c r="CK13366" i="131"/>
  <c r="BV13366" i="131"/>
  <c r="BH13366" i="131"/>
  <c r="CJ13366" i="131"/>
  <c r="CI13366" i="131"/>
  <c r="BU13366" i="131"/>
  <c r="BG13366" i="131"/>
  <c r="BI13364" i="131"/>
  <c r="CK13364" i="131"/>
  <c r="BW13364" i="131"/>
  <c r="BG13364" i="131"/>
  <c r="CI13364" i="131"/>
  <c r="BU13364" i="131"/>
  <c r="BH13364" i="131"/>
  <c r="CJ13364" i="131"/>
  <c r="BV13364" i="131"/>
  <c r="BI13362" i="131"/>
  <c r="CK13362" i="131"/>
  <c r="BW13362" i="131"/>
  <c r="BG13362" i="131"/>
  <c r="CI13362" i="131"/>
  <c r="BU13362" i="131"/>
  <c r="CP13338" i="131"/>
  <c r="DR13335" i="131" s="1"/>
  <c r="CB13338" i="131"/>
  <c r="DI13335" i="131" s="1"/>
  <c r="BN13338" i="131"/>
  <c r="CZ13335" i="131" s="1"/>
  <c r="BZ13338" i="131"/>
  <c r="BL13338" i="131"/>
  <c r="CN13338" i="131"/>
  <c r="BM13338" i="131"/>
  <c r="CO13338" i="131"/>
  <c r="CA13338" i="131"/>
  <c r="BT13336" i="131"/>
  <c r="BF13336" i="131"/>
  <c r="CH13336" i="131"/>
  <c r="CF13336" i="131"/>
  <c r="DM13334" i="131" s="1"/>
  <c r="BR13336" i="131"/>
  <c r="BD13336" i="131"/>
  <c r="BE13336" i="131"/>
  <c r="CL13333" i="131"/>
  <c r="BX13333" i="131"/>
  <c r="BJ13333" i="131"/>
  <c r="CK13333" i="131"/>
  <c r="BW13333" i="131"/>
  <c r="BI13333" i="131"/>
  <c r="BH13333" i="131"/>
  <c r="CJ13333" i="131"/>
  <c r="BV13333" i="131"/>
  <c r="CO13309" i="131"/>
  <c r="CA13309" i="131"/>
  <c r="BM13309" i="131"/>
  <c r="CB13309" i="131"/>
  <c r="DI13305" i="131" s="1"/>
  <c r="BN13309" i="131"/>
  <c r="CP13309" i="131"/>
  <c r="BU13307" i="131"/>
  <c r="BG13307" i="131"/>
  <c r="CI13307" i="131"/>
  <c r="BS13307" i="131"/>
  <c r="BE13307" i="131"/>
  <c r="CG13307" i="131"/>
  <c r="CH13307" i="131"/>
  <c r="BT13307" i="131"/>
  <c r="BF13307" i="131"/>
  <c r="BK13304" i="131"/>
  <c r="CM13304" i="131"/>
  <c r="BY13304" i="131"/>
  <c r="BW13304" i="131"/>
  <c r="BI13304" i="131"/>
  <c r="CK13304" i="131"/>
  <c r="BX13304" i="131"/>
  <c r="BJ13304" i="131"/>
  <c r="BN13280" i="131"/>
  <c r="CP13280" i="131"/>
  <c r="CB13280" i="131"/>
  <c r="CB13278" i="131"/>
  <c r="DI13275" i="131" s="1"/>
  <c r="BN13278" i="131"/>
  <c r="CZ13275" i="131" s="1"/>
  <c r="CP13278" i="131"/>
  <c r="BN13276" i="131"/>
  <c r="CZ13274" i="131" s="1"/>
  <c r="CP13276" i="131"/>
  <c r="DR13274" i="131" s="1"/>
  <c r="CB13276" i="131"/>
  <c r="DI13274" i="131" s="1"/>
  <c r="CB13274" i="131"/>
  <c r="DI13273" i="131" s="1"/>
  <c r="BN13274" i="131"/>
  <c r="CZ13273" i="131" s="1"/>
  <c r="CP13274" i="131"/>
  <c r="DR13273" i="131" s="1"/>
  <c r="CP13272" i="131"/>
  <c r="DR13272" i="131" s="1"/>
  <c r="CB13272" i="131"/>
  <c r="DI13272" i="131" s="1"/>
  <c r="BN13272" i="131"/>
  <c r="CZ13272" i="131" s="1"/>
  <c r="CB13220" i="131"/>
  <c r="BN13220" i="131"/>
  <c r="CP13220" i="131"/>
  <c r="CN13220" i="131"/>
  <c r="BZ13220" i="131"/>
  <c r="BL13220" i="131"/>
  <c r="CO13220" i="131"/>
  <c r="CA13220" i="131"/>
  <c r="BM13220" i="131"/>
  <c r="CH13218" i="131"/>
  <c r="BT13218" i="131"/>
  <c r="BF13218" i="131"/>
  <c r="BD13218" i="131"/>
  <c r="CF13218" i="131"/>
  <c r="BR13218" i="131"/>
  <c r="BX13215" i="131"/>
  <c r="BJ13215" i="131"/>
  <c r="CL13215" i="131"/>
  <c r="CJ13215" i="131"/>
  <c r="BV13215" i="131"/>
  <c r="BH13215" i="131"/>
  <c r="CB13212" i="131"/>
  <c r="DI13212" i="131" s="1"/>
  <c r="BN13212" i="131"/>
  <c r="CZ13212" i="131" s="1"/>
  <c r="CP13212" i="131"/>
  <c r="CN13212" i="131"/>
  <c r="BZ13212" i="131"/>
  <c r="BL13212" i="131"/>
  <c r="CO13212" i="131"/>
  <c r="CA13212" i="131"/>
  <c r="BM13212" i="131"/>
  <c r="BU13189" i="131"/>
  <c r="BG13189" i="131"/>
  <c r="CI13189" i="131"/>
  <c r="BS13189" i="131"/>
  <c r="BE13189" i="131"/>
  <c r="CG13189" i="131"/>
  <c r="BT13189" i="131"/>
  <c r="BF13189" i="131"/>
  <c r="CH13189" i="131"/>
  <c r="CM13186" i="131"/>
  <c r="BY13186" i="131"/>
  <c r="BK13186" i="131"/>
  <c r="BI13186" i="131"/>
  <c r="CK13186" i="131"/>
  <c r="BW13186" i="131"/>
  <c r="CL13186" i="131"/>
  <c r="BX13186" i="131"/>
  <c r="BJ13186" i="131"/>
  <c r="CO13183" i="131"/>
  <c r="CA13183" i="131"/>
  <c r="BM13183" i="131"/>
  <c r="CB13183" i="131"/>
  <c r="CJ13160" i="131"/>
  <c r="BV13160" i="131"/>
  <c r="BH13160" i="131"/>
  <c r="BF13160" i="131"/>
  <c r="CH13160" i="131"/>
  <c r="BT13160" i="131"/>
  <c r="BG13160" i="131"/>
  <c r="CI13160" i="131"/>
  <c r="BU13160" i="131"/>
  <c r="BH13158" i="131"/>
  <c r="CJ13158" i="131"/>
  <c r="BV13158" i="131"/>
  <c r="BG13158" i="131"/>
  <c r="BF13158" i="131"/>
  <c r="CI13158" i="131"/>
  <c r="CH13158" i="131"/>
  <c r="BU13158" i="131"/>
  <c r="BT13158" i="131"/>
  <c r="CJ13156" i="131"/>
  <c r="BV13156" i="131"/>
  <c r="BH13156" i="131"/>
  <c r="BG13156" i="131"/>
  <c r="BF13156" i="131"/>
  <c r="CI13156" i="131"/>
  <c r="CH13156" i="131"/>
  <c r="BU13156" i="131"/>
  <c r="BT13156" i="131"/>
  <c r="BV13154" i="131"/>
  <c r="BH13154" i="131"/>
  <c r="CJ13154" i="131"/>
  <c r="BT13154" i="131"/>
  <c r="BF13154" i="131"/>
  <c r="CH13154" i="131"/>
  <c r="BU13154" i="131"/>
  <c r="BG13154" i="131"/>
  <c r="CI13154" i="131"/>
  <c r="BV13152" i="131"/>
  <c r="BH13152" i="131"/>
  <c r="CJ13152" i="131"/>
  <c r="CH13152" i="131"/>
  <c r="BT13152" i="131"/>
  <c r="BF13152" i="131"/>
  <c r="CV13152" i="131" s="1"/>
  <c r="BW13129" i="131"/>
  <c r="BI13129" i="131"/>
  <c r="CK13129" i="131"/>
  <c r="CI13129" i="131"/>
  <c r="BU13129" i="131"/>
  <c r="BG13129" i="131"/>
  <c r="CJ13129" i="131"/>
  <c r="BW13127" i="131"/>
  <c r="BI13127" i="131"/>
  <c r="CK13127" i="131"/>
  <c r="CI13127" i="131"/>
  <c r="BU13127" i="131"/>
  <c r="BG13127" i="131"/>
  <c r="CK13125" i="131"/>
  <c r="BW13125" i="131"/>
  <c r="BI13125" i="131"/>
  <c r="CI13125" i="131"/>
  <c r="BU13125" i="131"/>
  <c r="BG13125" i="131"/>
  <c r="BH13125" i="131"/>
  <c r="CJ13125" i="131"/>
  <c r="BV13125" i="131"/>
  <c r="BI13123" i="131"/>
  <c r="CK13123" i="131"/>
  <c r="BW13123" i="131"/>
  <c r="BU13123" i="131"/>
  <c r="BG13123" i="131"/>
  <c r="CI13123" i="131"/>
  <c r="BT13100" i="131"/>
  <c r="BF13100" i="131"/>
  <c r="CH13100" i="131"/>
  <c r="CF13100" i="131"/>
  <c r="BR13100" i="131"/>
  <c r="BD13100" i="131"/>
  <c r="CG13100" i="131"/>
  <c r="BS13100" i="131"/>
  <c r="BE13100" i="131"/>
  <c r="BJ13097" i="131"/>
  <c r="CL13097" i="131"/>
  <c r="BX13097" i="131"/>
  <c r="BV13097" i="131"/>
  <c r="BH13097" i="131"/>
  <c r="CJ13097" i="131"/>
  <c r="BN13094" i="131"/>
  <c r="CP13094" i="131"/>
  <c r="DR13093" i="131" s="1"/>
  <c r="CB13094" i="131"/>
  <c r="BZ13094" i="131"/>
  <c r="BL13094" i="131"/>
  <c r="CN13094" i="131"/>
  <c r="BM13094" i="131"/>
  <c r="CO13094" i="131"/>
  <c r="CA13094" i="131"/>
  <c r="BT13092" i="131"/>
  <c r="BF13092" i="131"/>
  <c r="CH13092" i="131"/>
  <c r="BD13092" i="131"/>
  <c r="CF13092" i="131"/>
  <c r="DM13092" i="131" s="1"/>
  <c r="BR13092" i="131"/>
  <c r="DD13092" i="131" s="1"/>
  <c r="BK13068" i="131"/>
  <c r="CM13068" i="131"/>
  <c r="BY13068" i="131"/>
  <c r="BI13068" i="131"/>
  <c r="CK13068" i="131"/>
  <c r="BW13068" i="131"/>
  <c r="BJ13068" i="131"/>
  <c r="CL13068" i="131"/>
  <c r="BX13068" i="131"/>
  <c r="BN13065" i="131"/>
  <c r="CZ13063" i="131" s="1"/>
  <c r="BM13065" i="131"/>
  <c r="CP13065" i="131"/>
  <c r="CO13065" i="131"/>
  <c r="CB13065" i="131"/>
  <c r="CA13065" i="131"/>
  <c r="CI13063" i="131"/>
  <c r="BU13063" i="131"/>
  <c r="BG13063" i="131"/>
  <c r="BS13063" i="131"/>
  <c r="BE13063" i="131"/>
  <c r="CG13063" i="131"/>
  <c r="BF13063" i="131"/>
  <c r="CH13063" i="131"/>
  <c r="BT13063" i="131"/>
  <c r="BN13039" i="131"/>
  <c r="CP13039" i="131"/>
  <c r="CB13039" i="131"/>
  <c r="CP13037" i="131"/>
  <c r="CB13037" i="131"/>
  <c r="BN13037" i="131"/>
  <c r="CB13035" i="131"/>
  <c r="BN13035" i="131"/>
  <c r="CP13035" i="131"/>
  <c r="CP13033" i="131"/>
  <c r="CB13033" i="131"/>
  <c r="BN13033" i="131"/>
  <c r="BJ12979" i="131"/>
  <c r="CL12979" i="131"/>
  <c r="BX12979" i="131"/>
  <c r="CJ12979" i="131"/>
  <c r="BV12979" i="131"/>
  <c r="BH12979" i="131"/>
  <c r="CK12979" i="131"/>
  <c r="BW12979" i="131"/>
  <c r="BI12979" i="131"/>
  <c r="CB12976" i="131"/>
  <c r="DI12974" i="131" s="1"/>
  <c r="BN12976" i="131"/>
  <c r="CZ12974" i="131" s="1"/>
  <c r="CP12976" i="131"/>
  <c r="DR12974" i="131" s="1"/>
  <c r="CN12976" i="131"/>
  <c r="BZ12976" i="131"/>
  <c r="BL12976" i="131"/>
  <c r="CO12976" i="131"/>
  <c r="CA12976" i="131"/>
  <c r="BM12976" i="131"/>
  <c r="BF12974" i="131"/>
  <c r="CH12974" i="131"/>
  <c r="BT12974" i="131"/>
  <c r="BE12974" i="131"/>
  <c r="BR12974" i="131"/>
  <c r="CG12974" i="131"/>
  <c r="BD12974" i="131"/>
  <c r="BS12974" i="131"/>
  <c r="CF12974" i="131"/>
  <c r="CM12950" i="131"/>
  <c r="BY12950" i="131"/>
  <c r="BK12950" i="131"/>
  <c r="BI12950" i="131"/>
  <c r="CK12950" i="131"/>
  <c r="BW12950" i="131"/>
  <c r="BM12947" i="131"/>
  <c r="CB12947" i="131"/>
  <c r="CO12947" i="131"/>
  <c r="BN12947" i="131"/>
  <c r="CP12947" i="131"/>
  <c r="CA12947" i="131"/>
  <c r="BU12945" i="131"/>
  <c r="BG12945" i="131"/>
  <c r="CI12945" i="131"/>
  <c r="CG12945" i="131"/>
  <c r="BS12945" i="131"/>
  <c r="BE12945" i="131"/>
  <c r="BT12945" i="131"/>
  <c r="BF12945" i="131"/>
  <c r="BY12942" i="131"/>
  <c r="DG12942" i="131" s="1"/>
  <c r="BK12942" i="131"/>
  <c r="CM12942" i="131"/>
  <c r="CK12942" i="131"/>
  <c r="BW12942" i="131"/>
  <c r="BI12942" i="131"/>
  <c r="BH12919" i="131"/>
  <c r="CJ12919" i="131"/>
  <c r="BV12919" i="131"/>
  <c r="BF12919" i="131"/>
  <c r="CH12919" i="131"/>
  <c r="BT12919" i="131"/>
  <c r="BH12917" i="131"/>
  <c r="CJ12917" i="131"/>
  <c r="BV12917" i="131"/>
  <c r="BF12917" i="131"/>
  <c r="CH12917" i="131"/>
  <c r="BT12917" i="131"/>
  <c r="BU12917" i="131"/>
  <c r="BH12915" i="131"/>
  <c r="CJ12915" i="131"/>
  <c r="BV12915" i="131"/>
  <c r="BU12915" i="131"/>
  <c r="BF12915" i="131"/>
  <c r="BG12915" i="131"/>
  <c r="CH12915" i="131"/>
  <c r="CI12915" i="131"/>
  <c r="BT12915" i="131"/>
  <c r="BV12913" i="131"/>
  <c r="BH12913" i="131"/>
  <c r="CJ12913" i="131"/>
  <c r="BF12913" i="131"/>
  <c r="CH12913" i="131"/>
  <c r="BT12913" i="131"/>
  <c r="BU12913" i="131"/>
  <c r="BG12913" i="131"/>
  <c r="CI12913" i="131"/>
  <c r="BW12890" i="131"/>
  <c r="BI12890" i="131"/>
  <c r="CK12890" i="131"/>
  <c r="CI12890" i="131"/>
  <c r="BU12890" i="131"/>
  <c r="BG12890" i="131"/>
  <c r="BV12890" i="131"/>
  <c r="BH12890" i="131"/>
  <c r="CJ12890" i="131"/>
  <c r="CK12888" i="131"/>
  <c r="BW12888" i="131"/>
  <c r="BI12888" i="131"/>
  <c r="BG12888" i="131"/>
  <c r="CI12888" i="131"/>
  <c r="BU12888" i="131"/>
  <c r="CJ12888" i="131"/>
  <c r="BV12888" i="131"/>
  <c r="BH12888" i="131"/>
  <c r="BW12886" i="131"/>
  <c r="BI12886" i="131"/>
  <c r="CK12886" i="131"/>
  <c r="CI12886" i="131"/>
  <c r="BU12886" i="131"/>
  <c r="BG12886" i="131"/>
  <c r="BI12884" i="131"/>
  <c r="CK12884" i="131"/>
  <c r="BW12884" i="131"/>
  <c r="BG12884" i="131"/>
  <c r="CI12884" i="131"/>
  <c r="BU12884" i="131"/>
  <c r="BH12884" i="131"/>
  <c r="CJ12884" i="131"/>
  <c r="BV12884" i="131"/>
  <c r="BI12882" i="131"/>
  <c r="CK12882" i="131"/>
  <c r="BW12882" i="131"/>
  <c r="BU12882" i="131"/>
  <c r="BG12882" i="131"/>
  <c r="CI12882" i="131"/>
  <c r="CP12858" i="131"/>
  <c r="DR12855" i="131" s="1"/>
  <c r="CB12858" i="131"/>
  <c r="BN12858" i="131"/>
  <c r="CZ12855" i="131" s="1"/>
  <c r="BL12858" i="131"/>
  <c r="CY12855" i="131" s="1"/>
  <c r="CN12858" i="131"/>
  <c r="BZ12858" i="131"/>
  <c r="CA12858" i="131"/>
  <c r="BT12856" i="131"/>
  <c r="BF12856" i="131"/>
  <c r="CH12856" i="131"/>
  <c r="CF12856" i="131"/>
  <c r="BR12856" i="131"/>
  <c r="BD12856" i="131"/>
  <c r="CG12856" i="131"/>
  <c r="BS12856" i="131"/>
  <c r="BE12856" i="131"/>
  <c r="CL12853" i="131"/>
  <c r="BX12853" i="131"/>
  <c r="BJ12853" i="131"/>
  <c r="BH12853" i="131"/>
  <c r="CJ12853" i="131"/>
  <c r="BV12853" i="131"/>
  <c r="CK12853" i="131"/>
  <c r="BW12853" i="131"/>
  <c r="BI12853" i="131"/>
  <c r="CA12829" i="131"/>
  <c r="BM12829" i="131"/>
  <c r="CO12829" i="131"/>
  <c r="BU12827" i="131"/>
  <c r="BG12827" i="131"/>
  <c r="CI12827" i="131"/>
  <c r="CG12827" i="131"/>
  <c r="BS12827" i="131"/>
  <c r="BE12827" i="131"/>
  <c r="BT12827" i="131"/>
  <c r="BF12827" i="131"/>
  <c r="CH12827" i="131"/>
  <c r="BK12824" i="131"/>
  <c r="CM12824" i="131"/>
  <c r="BY12824" i="131"/>
  <c r="BW12824" i="131"/>
  <c r="BI12824" i="131"/>
  <c r="CK12824" i="131"/>
  <c r="BX12824" i="131"/>
  <c r="BJ12824" i="131"/>
  <c r="CL12824" i="131"/>
  <c r="CB12800" i="131"/>
  <c r="BN12800" i="131"/>
  <c r="CP12800" i="131"/>
  <c r="CB12798" i="131"/>
  <c r="DI12795" i="131" s="1"/>
  <c r="BN12798" i="131"/>
  <c r="CZ12795" i="131" s="1"/>
  <c r="CP12798" i="131"/>
  <c r="BN12796" i="131"/>
  <c r="CZ12794" i="131" s="1"/>
  <c r="CP12796" i="131"/>
  <c r="DR12794" i="131" s="1"/>
  <c r="CB12796" i="131"/>
  <c r="DI12794" i="131" s="1"/>
  <c r="CB12794" i="131"/>
  <c r="DI12793" i="131" s="1"/>
  <c r="BN12794" i="131"/>
  <c r="CZ12793" i="131" s="1"/>
  <c r="CP12794" i="131"/>
  <c r="DR12793" i="131" s="1"/>
  <c r="CP12792" i="131"/>
  <c r="DR12792" i="131" s="1"/>
  <c r="CB12792" i="131"/>
  <c r="BN12792" i="131"/>
  <c r="CZ12792" i="131" s="1"/>
  <c r="CB12740" i="131"/>
  <c r="BN12740" i="131"/>
  <c r="CP12740" i="131"/>
  <c r="CN12740" i="131"/>
  <c r="BZ12740" i="131"/>
  <c r="BL12740" i="131"/>
  <c r="BM12740" i="131"/>
  <c r="CH12738" i="131"/>
  <c r="BT12738" i="131"/>
  <c r="BF12738" i="131"/>
  <c r="BD12738" i="131"/>
  <c r="CU12735" i="131" s="1"/>
  <c r="CF12738" i="131"/>
  <c r="BR12738" i="131"/>
  <c r="BX12735" i="131"/>
  <c r="BJ12735" i="131"/>
  <c r="CL12735" i="131"/>
  <c r="BV12735" i="131"/>
  <c r="BH12735" i="131"/>
  <c r="CJ12735" i="131"/>
  <c r="CB12732" i="131"/>
  <c r="BN12732" i="131"/>
  <c r="CZ12732" i="131" s="1"/>
  <c r="CP12732" i="131"/>
  <c r="DR12732" i="131" s="1"/>
  <c r="BZ12732" i="131"/>
  <c r="DH12732" i="131" s="1"/>
  <c r="BL12732" i="131"/>
  <c r="CN12732" i="131"/>
  <c r="BM12732" i="131"/>
  <c r="CO12732" i="131"/>
  <c r="BU12709" i="131"/>
  <c r="BG12709" i="131"/>
  <c r="CI12709" i="131"/>
  <c r="CG12709" i="131"/>
  <c r="BS12709" i="131"/>
  <c r="BE12709" i="131"/>
  <c r="CM12706" i="131"/>
  <c r="BY12706" i="131"/>
  <c r="BK12706" i="131"/>
  <c r="BI12706" i="131"/>
  <c r="CK12706" i="131"/>
  <c r="CL12706" i="131"/>
  <c r="BW12706" i="131"/>
  <c r="BX12706" i="131"/>
  <c r="BJ12706" i="131"/>
  <c r="BM12703" i="131"/>
  <c r="CO12703" i="131"/>
  <c r="CA12703" i="131"/>
  <c r="BN12703" i="131"/>
  <c r="CP12703" i="131"/>
  <c r="CB12703" i="131"/>
  <c r="CJ12680" i="131"/>
  <c r="BV12680" i="131"/>
  <c r="BH12680" i="131"/>
  <c r="BF12680" i="131"/>
  <c r="CH12680" i="131"/>
  <c r="BT12680" i="131"/>
  <c r="BH12678" i="131"/>
  <c r="CJ12678" i="131"/>
  <c r="BV12678" i="131"/>
  <c r="BT12678" i="131"/>
  <c r="BF12678" i="131"/>
  <c r="CH12678" i="131"/>
  <c r="BG12678" i="131"/>
  <c r="CI12678" i="131"/>
  <c r="BU12678" i="131"/>
  <c r="CJ12676" i="131"/>
  <c r="BV12676" i="131"/>
  <c r="BH12676" i="131"/>
  <c r="BF12676" i="131"/>
  <c r="CH12676" i="131"/>
  <c r="BT12676" i="131"/>
  <c r="BU12676" i="131"/>
  <c r="BG12676" i="131"/>
  <c r="CI12676" i="131"/>
  <c r="BV12674" i="131"/>
  <c r="BH12674" i="131"/>
  <c r="CJ12674" i="131"/>
  <c r="BT12674" i="131"/>
  <c r="BF12674" i="131"/>
  <c r="CH12674" i="131"/>
  <c r="BU12674" i="131"/>
  <c r="BG12674" i="131"/>
  <c r="CI12674" i="131"/>
  <c r="BV12672" i="131"/>
  <c r="BH12672" i="131"/>
  <c r="CJ12672" i="131"/>
  <c r="CH12672" i="131"/>
  <c r="BT12672" i="131"/>
  <c r="BF12672" i="131"/>
  <c r="CI12672" i="131"/>
  <c r="BU12672" i="131"/>
  <c r="BG12672" i="131"/>
  <c r="BW12649" i="131"/>
  <c r="BI12649" i="131"/>
  <c r="CK12649" i="131"/>
  <c r="CI12649" i="131"/>
  <c r="BU12649" i="131"/>
  <c r="BG12649" i="131"/>
  <c r="BW12647" i="131"/>
  <c r="BI12647" i="131"/>
  <c r="CK12647" i="131"/>
  <c r="BG12647" i="131"/>
  <c r="CI12647" i="131"/>
  <c r="BU12647" i="131"/>
  <c r="CJ12647" i="131"/>
  <c r="BV12647" i="131"/>
  <c r="BH12647" i="131"/>
  <c r="CK12645" i="131"/>
  <c r="BW12645" i="131"/>
  <c r="BI12645" i="131"/>
  <c r="BG12645" i="131"/>
  <c r="CI12645" i="131"/>
  <c r="BU12645" i="131"/>
  <c r="BH12645" i="131"/>
  <c r="CJ12645" i="131"/>
  <c r="BV12645" i="131"/>
  <c r="BI12643" i="131"/>
  <c r="CK12643" i="131"/>
  <c r="BW12643" i="131"/>
  <c r="BU12643" i="131"/>
  <c r="BG12643" i="131"/>
  <c r="CI12643" i="131"/>
  <c r="CJ12643" i="131"/>
  <c r="BV12643" i="131"/>
  <c r="BH12643" i="131"/>
  <c r="BT12620" i="131"/>
  <c r="BF12620" i="131"/>
  <c r="CH12620" i="131"/>
  <c r="CF12620" i="131"/>
  <c r="BR12620" i="131"/>
  <c r="BD12620" i="131"/>
  <c r="BS12620" i="131"/>
  <c r="BE12620" i="131"/>
  <c r="CG12620" i="131"/>
  <c r="BJ12617" i="131"/>
  <c r="CL12617" i="131"/>
  <c r="BX12617" i="131"/>
  <c r="BV12617" i="131"/>
  <c r="BH12617" i="131"/>
  <c r="CJ12617" i="131"/>
  <c r="BW12617" i="131"/>
  <c r="BI12617" i="131"/>
  <c r="CK12617" i="131"/>
  <c r="BN12614" i="131"/>
  <c r="CZ12613" i="131" s="1"/>
  <c r="CP12614" i="131"/>
  <c r="DR12613" i="131" s="1"/>
  <c r="CB12614" i="131"/>
  <c r="DI12613" i="131" s="1"/>
  <c r="BZ12614" i="131"/>
  <c r="BL12614" i="131"/>
  <c r="CN12614" i="131"/>
  <c r="CO12614" i="131"/>
  <c r="CA12614" i="131"/>
  <c r="BM12614" i="131"/>
  <c r="BT12612" i="131"/>
  <c r="BF12612" i="131"/>
  <c r="CH12612" i="131"/>
  <c r="CF12612" i="131"/>
  <c r="DM12612" i="131" s="1"/>
  <c r="BR12612" i="131"/>
  <c r="BD12612" i="131"/>
  <c r="BK12588" i="131"/>
  <c r="CM12588" i="131"/>
  <c r="BY12588" i="131"/>
  <c r="CK12588" i="131"/>
  <c r="BW12588" i="131"/>
  <c r="BI12588" i="131"/>
  <c r="CO12585" i="131"/>
  <c r="CA12585" i="131"/>
  <c r="BM12585" i="131"/>
  <c r="BN12585" i="131"/>
  <c r="CI12583" i="131"/>
  <c r="BU12583" i="131"/>
  <c r="BG12583" i="131"/>
  <c r="CG12583" i="131"/>
  <c r="BS12583" i="131"/>
  <c r="BE12583" i="131"/>
  <c r="BF12583" i="131"/>
  <c r="CH12583" i="131"/>
  <c r="BT12583" i="131"/>
  <c r="BN12559" i="131"/>
  <c r="CP12559" i="131"/>
  <c r="CB12559" i="131"/>
  <c r="BN12557" i="131"/>
  <c r="CP12557" i="131"/>
  <c r="CB12557" i="131"/>
  <c r="CB12555" i="131"/>
  <c r="BN12555" i="131"/>
  <c r="CP12555" i="131"/>
  <c r="CP12553" i="131"/>
  <c r="CB12553" i="131"/>
  <c r="BN12553" i="131"/>
  <c r="BX12499" i="131"/>
  <c r="BJ12499" i="131"/>
  <c r="CL12499" i="131"/>
  <c r="BV12499" i="131"/>
  <c r="BH12499" i="131"/>
  <c r="CJ12499" i="131"/>
  <c r="BW12499" i="131"/>
  <c r="BI12499" i="131"/>
  <c r="CK12499" i="131"/>
  <c r="CP12496" i="131"/>
  <c r="DR12494" i="131" s="1"/>
  <c r="CB12496" i="131"/>
  <c r="DI12494" i="131" s="1"/>
  <c r="BN12496" i="131"/>
  <c r="CZ12494" i="131" s="1"/>
  <c r="CA12496" i="131"/>
  <c r="BM12496" i="131"/>
  <c r="BL12496" i="131"/>
  <c r="CN12496" i="131"/>
  <c r="CO12496" i="131"/>
  <c r="BZ12496" i="131"/>
  <c r="BF12494" i="131"/>
  <c r="CH12494" i="131"/>
  <c r="BT12494" i="131"/>
  <c r="BR12494" i="131"/>
  <c r="BD12494" i="131"/>
  <c r="CF12494" i="131"/>
  <c r="BS12494" i="131"/>
  <c r="BE12494" i="131"/>
  <c r="CG12494" i="131"/>
  <c r="CM12470" i="131"/>
  <c r="BY12470" i="131"/>
  <c r="BK12470" i="131"/>
  <c r="BI12470" i="131"/>
  <c r="CK12470" i="131"/>
  <c r="BW12470" i="131"/>
  <c r="BJ12470" i="131"/>
  <c r="CL12470" i="131"/>
  <c r="BX12470" i="131"/>
  <c r="CO12467" i="131"/>
  <c r="CA12467" i="131"/>
  <c r="BM12467" i="131"/>
  <c r="CP12467" i="131"/>
  <c r="CB12467" i="131"/>
  <c r="BN12467" i="131"/>
  <c r="CI12465" i="131"/>
  <c r="BU12465" i="131"/>
  <c r="BG12465" i="131"/>
  <c r="CG12465" i="131"/>
  <c r="BS12465" i="131"/>
  <c r="BE12465" i="131"/>
  <c r="CH12465" i="131"/>
  <c r="BT12465" i="131"/>
  <c r="BF12465" i="131"/>
  <c r="BY12462" i="131"/>
  <c r="BK12462" i="131"/>
  <c r="CM12462" i="131"/>
  <c r="DP12462" i="131" s="1"/>
  <c r="CK12462" i="131"/>
  <c r="BW12462" i="131"/>
  <c r="BI12462" i="131"/>
  <c r="BH12439" i="131"/>
  <c r="CJ12439" i="131"/>
  <c r="BV12439" i="131"/>
  <c r="BT12439" i="131"/>
  <c r="BF12439" i="131"/>
  <c r="CH12439" i="131"/>
  <c r="BU12439" i="131"/>
  <c r="BG12439" i="131"/>
  <c r="CI12439" i="131"/>
  <c r="BH12437" i="131"/>
  <c r="CJ12437" i="131"/>
  <c r="BV12437" i="131"/>
  <c r="BT12437" i="131"/>
  <c r="BF12437" i="131"/>
  <c r="CH12437" i="131"/>
  <c r="BV12435" i="131"/>
  <c r="BH12435" i="131"/>
  <c r="CJ12435" i="131"/>
  <c r="BF12435" i="131"/>
  <c r="CH12435" i="131"/>
  <c r="BU12435" i="131"/>
  <c r="BG12435" i="131"/>
  <c r="CI12435" i="131"/>
  <c r="BT12435" i="131"/>
  <c r="BV12433" i="131"/>
  <c r="BH12433" i="131"/>
  <c r="CJ12433" i="131"/>
  <c r="BF12433" i="131"/>
  <c r="CH12433" i="131"/>
  <c r="BT12433" i="131"/>
  <c r="CI12433" i="131"/>
  <c r="BU12433" i="131"/>
  <c r="BG12433" i="131"/>
  <c r="BW12410" i="131"/>
  <c r="BI12410" i="131"/>
  <c r="CK12410" i="131"/>
  <c r="CI12410" i="131"/>
  <c r="BU12410" i="131"/>
  <c r="BG12410" i="131"/>
  <c r="BH12410" i="131"/>
  <c r="CJ12410" i="131"/>
  <c r="BV12410" i="131"/>
  <c r="CK12408" i="131"/>
  <c r="BW12408" i="131"/>
  <c r="BI12408" i="131"/>
  <c r="BG12408" i="131"/>
  <c r="CI12408" i="131"/>
  <c r="BU12408" i="131"/>
  <c r="BH12408" i="131"/>
  <c r="CJ12408" i="131"/>
  <c r="BV12408" i="131"/>
  <c r="BW12406" i="131"/>
  <c r="BI12406" i="131"/>
  <c r="CK12406" i="131"/>
  <c r="DO12404" i="131" s="1"/>
  <c r="CI12406" i="131"/>
  <c r="BU12406" i="131"/>
  <c r="BG12406" i="131"/>
  <c r="BI12404" i="131"/>
  <c r="CK12404" i="131"/>
  <c r="BW12404" i="131"/>
  <c r="CI12404" i="131"/>
  <c r="BU12404" i="131"/>
  <c r="BG12404" i="131"/>
  <c r="BH12404" i="131"/>
  <c r="CJ12404" i="131"/>
  <c r="BV12404" i="131"/>
  <c r="BW12402" i="131"/>
  <c r="BI12402" i="131"/>
  <c r="CK12402" i="131"/>
  <c r="BU12402" i="131"/>
  <c r="BG12402" i="131"/>
  <c r="CI12402" i="131"/>
  <c r="BH12402" i="131"/>
  <c r="CJ12402" i="131"/>
  <c r="BV12402" i="131"/>
  <c r="BN12378" i="131"/>
  <c r="CZ12375" i="131" s="1"/>
  <c r="CP12378" i="131"/>
  <c r="DR12375" i="131" s="1"/>
  <c r="CB12378" i="131"/>
  <c r="DI12375" i="131" s="1"/>
  <c r="CN12378" i="131"/>
  <c r="BZ12378" i="131"/>
  <c r="BL12378" i="131"/>
  <c r="BM12378" i="131"/>
  <c r="CO12378" i="131"/>
  <c r="CA12378" i="131"/>
  <c r="CH12376" i="131"/>
  <c r="BT12376" i="131"/>
  <c r="BF12376" i="131"/>
  <c r="BD12376" i="131"/>
  <c r="CF12376" i="131"/>
  <c r="BR12376" i="131"/>
  <c r="BE12376" i="131"/>
  <c r="CG12376" i="131"/>
  <c r="BS12376" i="131"/>
  <c r="CL12373" i="131"/>
  <c r="BX12373" i="131"/>
  <c r="BJ12373" i="131"/>
  <c r="CJ12373" i="131"/>
  <c r="BV12373" i="131"/>
  <c r="BH12373" i="131"/>
  <c r="BI12373" i="131"/>
  <c r="CK12373" i="131"/>
  <c r="CB12349" i="131"/>
  <c r="BN12349" i="131"/>
  <c r="CP12349" i="131"/>
  <c r="CO12349" i="131"/>
  <c r="CA12349" i="131"/>
  <c r="BM12349" i="131"/>
  <c r="BU12347" i="131"/>
  <c r="BG12347" i="131"/>
  <c r="CI12347" i="131"/>
  <c r="BS12347" i="131"/>
  <c r="BE12347" i="131"/>
  <c r="CG12347" i="131"/>
  <c r="CH12347" i="131"/>
  <c r="BY12344" i="131"/>
  <c r="BK12344" i="131"/>
  <c r="CM12344" i="131"/>
  <c r="BW12344" i="131"/>
  <c r="BI12344" i="131"/>
  <c r="CK12344" i="131"/>
  <c r="BJ12344" i="131"/>
  <c r="CL12344" i="131"/>
  <c r="BX12344" i="131"/>
  <c r="DG12343" i="131" s="1"/>
  <c r="BN12320" i="131"/>
  <c r="CP12320" i="131"/>
  <c r="CB12320" i="131"/>
  <c r="CB12318" i="131"/>
  <c r="DI12315" i="131" s="1"/>
  <c r="BN12318" i="131"/>
  <c r="CZ12315" i="131" s="1"/>
  <c r="CP12318" i="131"/>
  <c r="CP12316" i="131"/>
  <c r="DR12314" i="131" s="1"/>
  <c r="CB12316" i="131"/>
  <c r="DI12314" i="131" s="1"/>
  <c r="BN12316" i="131"/>
  <c r="CZ12314" i="131" s="1"/>
  <c r="BN12314" i="131"/>
  <c r="CZ12313" i="131" s="1"/>
  <c r="CP12314" i="131"/>
  <c r="DR12313" i="131" s="1"/>
  <c r="CB12314" i="131"/>
  <c r="DI12313" i="131" s="1"/>
  <c r="CB12312" i="131"/>
  <c r="DI12312" i="131" s="1"/>
  <c r="BN12312" i="131"/>
  <c r="CZ12312" i="131" s="1"/>
  <c r="CP12312" i="131"/>
  <c r="DR12312" i="131" s="1"/>
  <c r="CP12260" i="131"/>
  <c r="CB12260" i="131"/>
  <c r="BN12260" i="131"/>
  <c r="BL12260" i="131"/>
  <c r="CN12260" i="131"/>
  <c r="BZ12260" i="131"/>
  <c r="BF12258" i="131"/>
  <c r="CH12258" i="131"/>
  <c r="BT12258" i="131"/>
  <c r="BD12258" i="131"/>
  <c r="CF12258" i="131"/>
  <c r="BR12258" i="131"/>
  <c r="BE12258" i="131"/>
  <c r="BX12255" i="131"/>
  <c r="BJ12255" i="131"/>
  <c r="CL12255" i="131"/>
  <c r="CJ12255" i="131"/>
  <c r="BV12255" i="131"/>
  <c r="BH12255" i="131"/>
  <c r="CB12252" i="131"/>
  <c r="DI12252" i="131" s="1"/>
  <c r="BN12252" i="131"/>
  <c r="CZ12252" i="131" s="1"/>
  <c r="CP12252" i="131"/>
  <c r="DR12252" i="131" s="1"/>
  <c r="CA12252" i="131"/>
  <c r="CN12252" i="131"/>
  <c r="BM12252" i="131"/>
  <c r="BZ12252" i="131"/>
  <c r="CO12252" i="131"/>
  <c r="BL12252" i="131"/>
  <c r="BU12229" i="131"/>
  <c r="BG12229" i="131"/>
  <c r="CI12229" i="131"/>
  <c r="CG12229" i="131"/>
  <c r="BS12229" i="131"/>
  <c r="BE12229" i="131"/>
  <c r="CM12226" i="131"/>
  <c r="BY12226" i="131"/>
  <c r="BK12226" i="131"/>
  <c r="CK12226" i="131"/>
  <c r="BW12226" i="131"/>
  <c r="BJ12226" i="131"/>
  <c r="CL12226" i="131"/>
  <c r="BX12226" i="131"/>
  <c r="BI12226" i="131"/>
  <c r="BM12223" i="131"/>
  <c r="CO12223" i="131"/>
  <c r="CA12223" i="131"/>
  <c r="BN12223" i="131"/>
  <c r="CP12223" i="131"/>
  <c r="CB12223" i="131"/>
  <c r="BH12200" i="131"/>
  <c r="CJ12200" i="131"/>
  <c r="BV12200" i="131"/>
  <c r="BF12200" i="131"/>
  <c r="CH12200" i="131"/>
  <c r="BT12200" i="131"/>
  <c r="BG12200" i="131"/>
  <c r="CI12200" i="131"/>
  <c r="BU12200" i="131"/>
  <c r="BH12198" i="131"/>
  <c r="CJ12198" i="131"/>
  <c r="BV12198" i="131"/>
  <c r="BU12198" i="131"/>
  <c r="BG12198" i="131"/>
  <c r="BT12198" i="131"/>
  <c r="CI12198" i="131"/>
  <c r="BF12198" i="131"/>
  <c r="CH12198" i="131"/>
  <c r="BH12196" i="131"/>
  <c r="CJ12196" i="131"/>
  <c r="BV12196" i="131"/>
  <c r="BF12196" i="131"/>
  <c r="CH12196" i="131"/>
  <c r="BT12196" i="131"/>
  <c r="BG12196" i="131"/>
  <c r="CI12196" i="131"/>
  <c r="BU12196" i="131"/>
  <c r="BV12194" i="131"/>
  <c r="BH12194" i="131"/>
  <c r="CJ12194" i="131"/>
  <c r="BU12194" i="131"/>
  <c r="BG12194" i="131"/>
  <c r="CI12194" i="131"/>
  <c r="CH12194" i="131"/>
  <c r="BT12194" i="131"/>
  <c r="BF12194" i="131"/>
  <c r="CJ12192" i="131"/>
  <c r="BV12192" i="131"/>
  <c r="BH12192" i="131"/>
  <c r="BU12192" i="131"/>
  <c r="BG12192" i="131"/>
  <c r="BF12192" i="131"/>
  <c r="CH12192" i="131"/>
  <c r="BT12192" i="131"/>
  <c r="CI12192" i="131"/>
  <c r="CK12169" i="131"/>
  <c r="BW12169" i="131"/>
  <c r="BI12169" i="131"/>
  <c r="BU12169" i="131"/>
  <c r="BG12169" i="131"/>
  <c r="CI12169" i="131"/>
  <c r="CJ12169" i="131"/>
  <c r="BV12169" i="131"/>
  <c r="BH12169" i="131"/>
  <c r="CK12167" i="131"/>
  <c r="BW12167" i="131"/>
  <c r="BI12167" i="131"/>
  <c r="BG12167" i="131"/>
  <c r="CI12167" i="131"/>
  <c r="BU12167" i="131"/>
  <c r="CJ12167" i="131"/>
  <c r="BV12167" i="131"/>
  <c r="BH12167" i="131"/>
  <c r="BI12165" i="131"/>
  <c r="CK12165" i="131"/>
  <c r="BW12165" i="131"/>
  <c r="CI12165" i="131"/>
  <c r="BU12165" i="131"/>
  <c r="BH12165" i="131"/>
  <c r="CJ12165" i="131"/>
  <c r="BV12165" i="131"/>
  <c r="BG12165" i="131"/>
  <c r="BI12163" i="131"/>
  <c r="CK12163" i="131"/>
  <c r="BW12163" i="131"/>
  <c r="BU12163" i="131"/>
  <c r="BG12163" i="131"/>
  <c r="CI12163" i="131"/>
  <c r="BH12163" i="131"/>
  <c r="CJ12163" i="131"/>
  <c r="BV12163" i="131"/>
  <c r="CH12140" i="131"/>
  <c r="BT12140" i="131"/>
  <c r="BF12140" i="131"/>
  <c r="BD12140" i="131"/>
  <c r="CF12140" i="131"/>
  <c r="BR12140" i="131"/>
  <c r="CG12140" i="131"/>
  <c r="BS12140" i="131"/>
  <c r="BE12140" i="131"/>
  <c r="BX12137" i="131"/>
  <c r="BJ12137" i="131"/>
  <c r="CL12137" i="131"/>
  <c r="BV12137" i="131"/>
  <c r="BH12137" i="131"/>
  <c r="CJ12137" i="131"/>
  <c r="CK12137" i="131"/>
  <c r="BW12137" i="131"/>
  <c r="BI12137" i="131"/>
  <c r="BN12134" i="131"/>
  <c r="CZ12133" i="131" s="1"/>
  <c r="CP12134" i="131"/>
  <c r="DR12133" i="131" s="1"/>
  <c r="CB12134" i="131"/>
  <c r="BZ12134" i="131"/>
  <c r="DH12133" i="131" s="1"/>
  <c r="BL12134" i="131"/>
  <c r="CN12134" i="131"/>
  <c r="DQ12133" i="131" s="1"/>
  <c r="BT12132" i="131"/>
  <c r="BF12132" i="131"/>
  <c r="CH12132" i="131"/>
  <c r="BR12132" i="131"/>
  <c r="BD12132" i="131"/>
  <c r="CF12132" i="131"/>
  <c r="BK12108" i="131"/>
  <c r="CM12108" i="131"/>
  <c r="BY12108" i="131"/>
  <c r="BW12108" i="131"/>
  <c r="BI12108" i="131"/>
  <c r="CK12108" i="131"/>
  <c r="BJ12108" i="131"/>
  <c r="CL12108" i="131"/>
  <c r="BX12108" i="131"/>
  <c r="CO12105" i="131"/>
  <c r="CA12105" i="131"/>
  <c r="BM12105" i="131"/>
  <c r="BG12103" i="131"/>
  <c r="CI12103" i="131"/>
  <c r="BU12103" i="131"/>
  <c r="BF12103" i="131"/>
  <c r="CH12103" i="131"/>
  <c r="BE12103" i="131"/>
  <c r="BT12103" i="131"/>
  <c r="CG12103" i="131"/>
  <c r="BS12103" i="131"/>
  <c r="CB12079" i="131"/>
  <c r="BN12079" i="131"/>
  <c r="CP12079" i="131"/>
  <c r="CB12077" i="131"/>
  <c r="BN12077" i="131"/>
  <c r="CP12077" i="131"/>
  <c r="CB12075" i="131"/>
  <c r="BN12075" i="131"/>
  <c r="CP12075" i="131"/>
  <c r="CP12073" i="131"/>
  <c r="CB12073" i="131"/>
  <c r="BN12073" i="131"/>
  <c r="BX12019" i="131"/>
  <c r="BJ12019" i="131"/>
  <c r="CL12019" i="131"/>
  <c r="BH12019" i="131"/>
  <c r="CJ12019" i="131"/>
  <c r="BV12019" i="131"/>
  <c r="BW12019" i="131"/>
  <c r="BI12019" i="131"/>
  <c r="CK12019" i="131"/>
  <c r="CP12016" i="131"/>
  <c r="DR12014" i="131" s="1"/>
  <c r="CB12016" i="131"/>
  <c r="DI12014" i="131" s="1"/>
  <c r="BN12016" i="131"/>
  <c r="CZ12014" i="131" s="1"/>
  <c r="BZ12016" i="131"/>
  <c r="BL12016" i="131"/>
  <c r="CN12016" i="131"/>
  <c r="CA12016" i="131"/>
  <c r="BM12016" i="131"/>
  <c r="CO12016" i="131"/>
  <c r="BF12014" i="131"/>
  <c r="CH12014" i="131"/>
  <c r="BT12014" i="131"/>
  <c r="BR12014" i="131"/>
  <c r="BD12014" i="131"/>
  <c r="CF12014" i="131"/>
  <c r="BS12014" i="131"/>
  <c r="CM11990" i="131"/>
  <c r="BY11990" i="131"/>
  <c r="BK11990" i="131"/>
  <c r="BX11990" i="131"/>
  <c r="BW11990" i="131"/>
  <c r="BJ11990" i="131"/>
  <c r="BI11990" i="131"/>
  <c r="CL11990" i="131"/>
  <c r="CK11990" i="131"/>
  <c r="CO11987" i="131"/>
  <c r="CB11987" i="131"/>
  <c r="CA11987" i="131"/>
  <c r="BN11987" i="131"/>
  <c r="BM11987" i="131"/>
  <c r="CP11987" i="131"/>
  <c r="CI11985" i="131"/>
  <c r="BU11985" i="131"/>
  <c r="BG11985" i="131"/>
  <c r="BE11985" i="131"/>
  <c r="CG11985" i="131"/>
  <c r="BS11985" i="131"/>
  <c r="BT11985" i="131"/>
  <c r="BF11985" i="131"/>
  <c r="CH11985" i="131"/>
  <c r="BY11982" i="131"/>
  <c r="BK11982" i="131"/>
  <c r="CM11982" i="131"/>
  <c r="CL11982" i="131"/>
  <c r="CK11982" i="131"/>
  <c r="BX11982" i="131"/>
  <c r="BW11982" i="131"/>
  <c r="BJ11982" i="131"/>
  <c r="BI11982" i="131"/>
  <c r="BH11959" i="131"/>
  <c r="CJ11959" i="131"/>
  <c r="BV11959" i="131"/>
  <c r="CH11959" i="131"/>
  <c r="BT11959" i="131"/>
  <c r="BF11959" i="131"/>
  <c r="BG11959" i="131"/>
  <c r="CI11959" i="131"/>
  <c r="BU11959" i="131"/>
  <c r="BH11957" i="131"/>
  <c r="CJ11957" i="131"/>
  <c r="BV11957" i="131"/>
  <c r="BT11957" i="131"/>
  <c r="BF11957" i="131"/>
  <c r="CH11957" i="131"/>
  <c r="BG11957" i="131"/>
  <c r="CI11957" i="131"/>
  <c r="BU11957" i="131"/>
  <c r="BV11955" i="131"/>
  <c r="BH11955" i="131"/>
  <c r="CJ11955" i="131"/>
  <c r="BT11955" i="131"/>
  <c r="BF11955" i="131"/>
  <c r="CH11955" i="131"/>
  <c r="BV11953" i="131"/>
  <c r="BH11953" i="131"/>
  <c r="CJ11953" i="131"/>
  <c r="CH11953" i="131"/>
  <c r="BT11953" i="131"/>
  <c r="BF11953" i="131"/>
  <c r="CI11953" i="131"/>
  <c r="BU11953" i="131"/>
  <c r="BG11953" i="131"/>
  <c r="BW11930" i="131"/>
  <c r="BI11930" i="131"/>
  <c r="CK11930" i="131"/>
  <c r="CI11930" i="131"/>
  <c r="BU11930" i="131"/>
  <c r="BG11930" i="131"/>
  <c r="CJ11930" i="131"/>
  <c r="BV11930" i="131"/>
  <c r="BH11930" i="131"/>
  <c r="CK11928" i="131"/>
  <c r="BW11928" i="131"/>
  <c r="BI11928" i="131"/>
  <c r="CW11925" i="131" s="1"/>
  <c r="BG11928" i="131"/>
  <c r="CI11928" i="131"/>
  <c r="BU11928" i="131"/>
  <c r="BW11926" i="131"/>
  <c r="BI11926" i="131"/>
  <c r="CK11926" i="131"/>
  <c r="BU11926" i="131"/>
  <c r="BG11926" i="131"/>
  <c r="CI11926" i="131"/>
  <c r="CJ11926" i="131"/>
  <c r="BV11926" i="131"/>
  <c r="BH11926" i="131"/>
  <c r="BI11924" i="131"/>
  <c r="CK11924" i="131"/>
  <c r="BW11924" i="131"/>
  <c r="BU11924" i="131"/>
  <c r="BG11924" i="131"/>
  <c r="CI11924" i="131"/>
  <c r="BH11924" i="131"/>
  <c r="CJ11924" i="131"/>
  <c r="BV11924" i="131"/>
  <c r="BW11922" i="131"/>
  <c r="BI11922" i="131"/>
  <c r="CK11922" i="131"/>
  <c r="BU11922" i="131"/>
  <c r="BG11922" i="131"/>
  <c r="CI11922" i="131"/>
  <c r="BV11922" i="131"/>
  <c r="BH11922" i="131"/>
  <c r="CJ11922" i="131"/>
  <c r="BN11898" i="131"/>
  <c r="CZ11895" i="131" s="1"/>
  <c r="CP11898" i="131"/>
  <c r="CB11898" i="131"/>
  <c r="DI11895" i="131" s="1"/>
  <c r="BL11898" i="131"/>
  <c r="CY11895" i="131" s="1"/>
  <c r="CN11898" i="131"/>
  <c r="DQ11895" i="131" s="1"/>
  <c r="BZ11898" i="131"/>
  <c r="DH11895" i="131" s="1"/>
  <c r="CH11896" i="131"/>
  <c r="BT11896" i="131"/>
  <c r="BF11896" i="131"/>
  <c r="BD11896" i="131"/>
  <c r="CF11896" i="131"/>
  <c r="BR11896" i="131"/>
  <c r="CL11893" i="131"/>
  <c r="BX11893" i="131"/>
  <c r="BJ11893" i="131"/>
  <c r="BH11893" i="131"/>
  <c r="CJ11893" i="131"/>
  <c r="BV11893" i="131"/>
  <c r="CO11869" i="131"/>
  <c r="CA11869" i="131"/>
  <c r="BM11869" i="131"/>
  <c r="CB11869" i="131"/>
  <c r="BN11869" i="131"/>
  <c r="CP11869" i="131"/>
  <c r="BU11867" i="131"/>
  <c r="BG11867" i="131"/>
  <c r="CI11867" i="131"/>
  <c r="BS11867" i="131"/>
  <c r="BE11867" i="131"/>
  <c r="CG11867" i="131"/>
  <c r="BF11867" i="131"/>
  <c r="CH11867" i="131"/>
  <c r="BT11867" i="131"/>
  <c r="BY11864" i="131"/>
  <c r="BK11864" i="131"/>
  <c r="CM11864" i="131"/>
  <c r="BW11864" i="131"/>
  <c r="BI11864" i="131"/>
  <c r="CK11864" i="131"/>
  <c r="BJ11864" i="131"/>
  <c r="CL11864" i="131"/>
  <c r="BX11864" i="131"/>
  <c r="DG11863" i="131" s="1"/>
  <c r="BN11840" i="131"/>
  <c r="CP11840" i="131"/>
  <c r="CB11840" i="131"/>
  <c r="CB11838" i="131"/>
  <c r="DI11835" i="131" s="1"/>
  <c r="BN11838" i="131"/>
  <c r="CZ11835" i="131" s="1"/>
  <c r="CP11838" i="131"/>
  <c r="CN11835" i="131"/>
  <c r="BZ11835" i="131"/>
  <c r="BL11835" i="131"/>
  <c r="BJ11835" i="131"/>
  <c r="CL11835" i="131"/>
  <c r="BX11835" i="131"/>
  <c r="BK11835" i="131"/>
  <c r="CM11835" i="131"/>
  <c r="BY11835" i="131"/>
  <c r="BM11810" i="131"/>
  <c r="CO11810" i="131"/>
  <c r="CA11810" i="131"/>
  <c r="BY11810" i="131"/>
  <c r="BK11810" i="131"/>
  <c r="CM11810" i="131"/>
  <c r="BL11810" i="131"/>
  <c r="CN11810" i="131"/>
  <c r="BZ11810" i="131"/>
  <c r="BN11775" i="131"/>
  <c r="CP11775" i="131"/>
  <c r="CB11775" i="131"/>
  <c r="CO11775" i="131"/>
  <c r="CA11775" i="131"/>
  <c r="BZ11775" i="131"/>
  <c r="BL11775" i="131"/>
  <c r="CN11775" i="131"/>
  <c r="BM11775" i="131"/>
  <c r="BK11747" i="131"/>
  <c r="CM11747" i="131"/>
  <c r="BY11747" i="131"/>
  <c r="BI11747" i="131"/>
  <c r="CK11747" i="131"/>
  <c r="BW11747" i="131"/>
  <c r="BR11720" i="131"/>
  <c r="BD11720" i="131"/>
  <c r="CF11720" i="131"/>
  <c r="BH11716" i="131"/>
  <c r="CJ11716" i="131"/>
  <c r="BV11716" i="131"/>
  <c r="BF11716" i="131"/>
  <c r="CH11716" i="131"/>
  <c r="BT11716" i="131"/>
  <c r="CJ11712" i="131"/>
  <c r="BV11712" i="131"/>
  <c r="BH11712" i="131"/>
  <c r="BU11712" i="131"/>
  <c r="BG11712" i="131"/>
  <c r="BF11712" i="131"/>
  <c r="CH11712" i="131"/>
  <c r="BT11712" i="131"/>
  <c r="CI11712" i="131"/>
  <c r="BE11687" i="131"/>
  <c r="CG11687" i="131"/>
  <c r="BS11687" i="131"/>
  <c r="BD11687" i="131"/>
  <c r="CF11687" i="131"/>
  <c r="BR11687" i="131"/>
  <c r="CG11683" i="131"/>
  <c r="BS11683" i="131"/>
  <c r="BE11683" i="131"/>
  <c r="BD11683" i="131"/>
  <c r="CF11683" i="131"/>
  <c r="BR11683" i="131"/>
  <c r="BJ11656" i="131"/>
  <c r="CL11656" i="131"/>
  <c r="BX11656" i="131"/>
  <c r="BV11656" i="131"/>
  <c r="BH11656" i="131"/>
  <c r="CJ11656" i="131"/>
  <c r="BW11656" i="131"/>
  <c r="BI11656" i="131"/>
  <c r="CK11656" i="131"/>
  <c r="BK11627" i="131"/>
  <c r="CM11627" i="131"/>
  <c r="BY11627" i="131"/>
  <c r="BI11627" i="131"/>
  <c r="CK11627" i="131"/>
  <c r="BW11627" i="131"/>
  <c r="BJ11627" i="131"/>
  <c r="CL11627" i="131"/>
  <c r="BX11627" i="131"/>
  <c r="CB11599" i="131"/>
  <c r="BN11599" i="131"/>
  <c r="CP11599" i="131"/>
  <c r="CB11595" i="131"/>
  <c r="BN11595" i="131"/>
  <c r="CP11595" i="131"/>
  <c r="BM11570" i="131"/>
  <c r="CO11570" i="131"/>
  <c r="CA11570" i="131"/>
  <c r="BY11570" i="131"/>
  <c r="BK11570" i="131"/>
  <c r="BL11570" i="131"/>
  <c r="CM11570" i="131"/>
  <c r="CN11570" i="131"/>
  <c r="BZ11570" i="131"/>
  <c r="CO11562" i="131"/>
  <c r="CA11562" i="131"/>
  <c r="BM11562" i="131"/>
  <c r="BZ11562" i="131"/>
  <c r="CM11562" i="131"/>
  <c r="BY11562" i="131"/>
  <c r="BL11562" i="131"/>
  <c r="CN11562" i="131"/>
  <c r="BK11562" i="131"/>
  <c r="BN11534" i="131"/>
  <c r="CP11534" i="131"/>
  <c r="CB11534" i="131"/>
  <c r="BM11534" i="131"/>
  <c r="CO11534" i="131"/>
  <c r="BZ11534" i="131"/>
  <c r="BL11534" i="131"/>
  <c r="CA11534" i="131"/>
  <c r="CN11534" i="131"/>
  <c r="CA11506" i="131"/>
  <c r="BM11506" i="131"/>
  <c r="CO11506" i="131"/>
  <c r="CB11506" i="131"/>
  <c r="DI11504" i="131" s="1"/>
  <c r="BN11506" i="131"/>
  <c r="CZ11504" i="131" s="1"/>
  <c r="BZ11479" i="131"/>
  <c r="BL11479" i="131"/>
  <c r="CN11479" i="131"/>
  <c r="CL11479" i="131"/>
  <c r="BX11479" i="131"/>
  <c r="BJ11479" i="131"/>
  <c r="BY11479" i="131"/>
  <c r="BK11479" i="131"/>
  <c r="CM11479" i="131"/>
  <c r="CN11475" i="131"/>
  <c r="BZ11475" i="131"/>
  <c r="BL11475" i="131"/>
  <c r="CL11475" i="131"/>
  <c r="BX11475" i="131"/>
  <c r="BJ11475" i="131"/>
  <c r="BK11475" i="131"/>
  <c r="CM11475" i="131"/>
  <c r="BY11475" i="131"/>
  <c r="BM11450" i="131"/>
  <c r="CO11450" i="131"/>
  <c r="CA11450" i="131"/>
  <c r="BY11450" i="131"/>
  <c r="BK11450" i="131"/>
  <c r="CM11450" i="131"/>
  <c r="BL11450" i="131"/>
  <c r="CN11450" i="131"/>
  <c r="BZ11450" i="131"/>
  <c r="BM11446" i="131"/>
  <c r="CO11446" i="131"/>
  <c r="CA11446" i="131"/>
  <c r="BL11446" i="131"/>
  <c r="BY11446" i="131"/>
  <c r="CN11446" i="131"/>
  <c r="BK11446" i="131"/>
  <c r="BZ11446" i="131"/>
  <c r="CM11446" i="131"/>
  <c r="CL11414" i="131"/>
  <c r="BX11414" i="131"/>
  <c r="BJ11414" i="131"/>
  <c r="BH11414" i="131"/>
  <c r="CJ11414" i="131"/>
  <c r="BV11414" i="131"/>
  <c r="CK11414" i="131"/>
  <c r="BW11414" i="131"/>
  <c r="BI11414" i="131"/>
  <c r="CM11386" i="131"/>
  <c r="BY11386" i="131"/>
  <c r="BK11386" i="131"/>
  <c r="BW11386" i="131"/>
  <c r="BI11386" i="131"/>
  <c r="CK11386" i="131"/>
  <c r="BJ11386" i="131"/>
  <c r="CL11386" i="131"/>
  <c r="BX11386" i="131"/>
  <c r="BH11359" i="131"/>
  <c r="CJ11359" i="131"/>
  <c r="BV11359" i="131"/>
  <c r="BT11359" i="131"/>
  <c r="BF11359" i="131"/>
  <c r="CH11359" i="131"/>
  <c r="BG11359" i="131"/>
  <c r="CI11359" i="131"/>
  <c r="BU11359" i="131"/>
  <c r="BV11355" i="131"/>
  <c r="BH11355" i="131"/>
  <c r="CJ11355" i="131"/>
  <c r="BF11355" i="131"/>
  <c r="CH11355" i="131"/>
  <c r="BT11355" i="131"/>
  <c r="BE11330" i="131"/>
  <c r="CG11330" i="131"/>
  <c r="BS11330" i="131"/>
  <c r="BD11330" i="131"/>
  <c r="CF11330" i="131"/>
  <c r="BR11330" i="131"/>
  <c r="BE11326" i="131"/>
  <c r="CG11326" i="131"/>
  <c r="BS11326" i="131"/>
  <c r="BD11326" i="131"/>
  <c r="CF11326" i="131"/>
  <c r="BR11326" i="131"/>
  <c r="CG11322" i="131"/>
  <c r="BS11322" i="131"/>
  <c r="BE11322" i="131"/>
  <c r="BN11294" i="131"/>
  <c r="CP11294" i="131"/>
  <c r="DR11293" i="131" s="1"/>
  <c r="CB11294" i="131"/>
  <c r="DI11293" i="131" s="1"/>
  <c r="BZ11294" i="131"/>
  <c r="BL11294" i="131"/>
  <c r="CN11294" i="131"/>
  <c r="CA11294" i="131"/>
  <c r="BM11294" i="131"/>
  <c r="CO11294" i="131"/>
  <c r="BU11266" i="131"/>
  <c r="BG11266" i="131"/>
  <c r="CI11266" i="131"/>
  <c r="BE11266" i="131"/>
  <c r="CG11266" i="131"/>
  <c r="BS11266" i="131"/>
  <c r="BR11239" i="131"/>
  <c r="BD11239" i="131"/>
  <c r="CF11239" i="131"/>
  <c r="CF11235" i="131"/>
  <c r="BR11235" i="131"/>
  <c r="BD11235" i="131"/>
  <c r="BE11210" i="131"/>
  <c r="CG11210" i="131"/>
  <c r="BS11210" i="131"/>
  <c r="BD11210" i="131"/>
  <c r="CF11210" i="131"/>
  <c r="BR11210" i="131"/>
  <c r="BE11206" i="131"/>
  <c r="CG11206" i="131"/>
  <c r="BS11206" i="131"/>
  <c r="BD11206" i="131"/>
  <c r="CF11206" i="131"/>
  <c r="BR11206" i="131"/>
  <c r="CG11202" i="131"/>
  <c r="BS11202" i="131"/>
  <c r="BE11202" i="131"/>
  <c r="BD11202" i="131"/>
  <c r="CF11202" i="131"/>
  <c r="CL11174" i="131"/>
  <c r="BX11174" i="131"/>
  <c r="BJ11174" i="131"/>
  <c r="CJ11174" i="131"/>
  <c r="CK11174" i="131"/>
  <c r="BW11174" i="131"/>
  <c r="BI11174" i="131"/>
  <c r="BH11174" i="131"/>
  <c r="BM11145" i="131"/>
  <c r="CO11145" i="131"/>
  <c r="CA11145" i="131"/>
  <c r="CP11145" i="131"/>
  <c r="DR11143" i="131" s="1"/>
  <c r="CB11145" i="131"/>
  <c r="BN11145" i="131"/>
  <c r="CB11119" i="131"/>
  <c r="BN11119" i="131"/>
  <c r="CP11119" i="131"/>
  <c r="CB11115" i="131"/>
  <c r="BN11115" i="131"/>
  <c r="CP11115" i="131"/>
  <c r="DR11113" i="131" s="1"/>
  <c r="BM11086" i="131"/>
  <c r="CO11086" i="131"/>
  <c r="CA11086" i="131"/>
  <c r="BY11086" i="131"/>
  <c r="BK11086" i="131"/>
  <c r="CM11086" i="131"/>
  <c r="CN11086" i="131"/>
  <c r="BZ11086" i="131"/>
  <c r="CO11082" i="131"/>
  <c r="CA11082" i="131"/>
  <c r="BM11082" i="131"/>
  <c r="BK11082" i="131"/>
  <c r="CM11082" i="131"/>
  <c r="BL11082" i="131"/>
  <c r="CN11082" i="131"/>
  <c r="BZ11082" i="131"/>
  <c r="BX11055" i="131"/>
  <c r="BJ11055" i="131"/>
  <c r="CL11055" i="131"/>
  <c r="CJ11055" i="131"/>
  <c r="BV11055" i="131"/>
  <c r="BH11055" i="131"/>
  <c r="BW11055" i="131"/>
  <c r="BI11055" i="131"/>
  <c r="CK11055" i="131"/>
  <c r="BK11027" i="131"/>
  <c r="CM11027" i="131"/>
  <c r="BY11027" i="131"/>
  <c r="BI11027" i="131"/>
  <c r="BJ11027" i="131"/>
  <c r="CK11027" i="131"/>
  <c r="CL11027" i="131"/>
  <c r="BW11027" i="131"/>
  <c r="BX11027" i="131"/>
  <c r="BN10999" i="131"/>
  <c r="CZ10995" i="131" s="1"/>
  <c r="CP10999" i="131"/>
  <c r="CB10999" i="131"/>
  <c r="CN10995" i="131"/>
  <c r="BZ10995" i="131"/>
  <c r="BL10995" i="131"/>
  <c r="BJ10995" i="131"/>
  <c r="CL10995" i="131"/>
  <c r="BX10995" i="131"/>
  <c r="BK10995" i="131"/>
  <c r="CM10995" i="131"/>
  <c r="BY10995" i="131"/>
  <c r="BM10970" i="131"/>
  <c r="CO10970" i="131"/>
  <c r="CA10970" i="131"/>
  <c r="BL10970" i="131"/>
  <c r="BK10970" i="131"/>
  <c r="CM10970" i="131"/>
  <c r="CO10962" i="131"/>
  <c r="CA10962" i="131"/>
  <c r="BM10962" i="131"/>
  <c r="CM10962" i="131"/>
  <c r="BY10962" i="131"/>
  <c r="BL10962" i="131"/>
  <c r="CN10962" i="131"/>
  <c r="BZ10962" i="131"/>
  <c r="BK10962" i="131"/>
  <c r="BX10935" i="131"/>
  <c r="BJ10935" i="131"/>
  <c r="CL10935" i="131"/>
  <c r="CJ10935" i="131"/>
  <c r="BV10935" i="131"/>
  <c r="CK10935" i="131"/>
  <c r="BH10935" i="131"/>
  <c r="BW10935" i="131"/>
  <c r="BI10935" i="131"/>
  <c r="BU10909" i="131"/>
  <c r="BG10909" i="131"/>
  <c r="CI10909" i="131"/>
  <c r="CG10909" i="131"/>
  <c r="BS10909" i="131"/>
  <c r="BT10909" i="131"/>
  <c r="BE10909" i="131"/>
  <c r="BF10909" i="131"/>
  <c r="CH10909" i="131"/>
  <c r="BY10902" i="131"/>
  <c r="BK10902" i="131"/>
  <c r="CM10902" i="131"/>
  <c r="CK10902" i="131"/>
  <c r="CL10902" i="131"/>
  <c r="BX10902" i="131"/>
  <c r="BJ10902" i="131"/>
  <c r="BR10877" i="131"/>
  <c r="BD10877" i="131"/>
  <c r="CF10877" i="131"/>
  <c r="BD10873" i="131"/>
  <c r="CF10873" i="131"/>
  <c r="BR10873" i="131"/>
  <c r="BS10848" i="131"/>
  <c r="BE10848" i="131"/>
  <c r="CG10848" i="131"/>
  <c r="BD10848" i="131"/>
  <c r="CF10848" i="131"/>
  <c r="BR10848" i="131"/>
  <c r="BS10844" i="131"/>
  <c r="BE10844" i="131"/>
  <c r="CG10844" i="131"/>
  <c r="CP10817" i="131"/>
  <c r="CB10817" i="131"/>
  <c r="BN10817" i="131"/>
  <c r="CA10817" i="131"/>
  <c r="BL10817" i="131"/>
  <c r="CN10817" i="131"/>
  <c r="BZ10817" i="131"/>
  <c r="BM10817" i="131"/>
  <c r="CO10817" i="131"/>
  <c r="CO10790" i="131"/>
  <c r="BN10790" i="131"/>
  <c r="CP10790" i="131"/>
  <c r="CA10790" i="131"/>
  <c r="BM10790" i="131"/>
  <c r="CB10790" i="131"/>
  <c r="BY10783" i="131"/>
  <c r="BK10783" i="131"/>
  <c r="CM10783" i="131"/>
  <c r="BJ10783" i="131"/>
  <c r="BI10783" i="131"/>
  <c r="CL10783" i="131"/>
  <c r="CK10783" i="131"/>
  <c r="BX10783" i="131"/>
  <c r="BW10783" i="131"/>
  <c r="BZ10757" i="131"/>
  <c r="BL10757" i="131"/>
  <c r="CN10757" i="131"/>
  <c r="CL10757" i="131"/>
  <c r="BX10757" i="131"/>
  <c r="BJ10757" i="131"/>
  <c r="CP10753" i="131"/>
  <c r="CB10753" i="131"/>
  <c r="BN10753" i="131"/>
  <c r="BX10698" i="131"/>
  <c r="BJ10698" i="131"/>
  <c r="CL10698" i="131"/>
  <c r="CJ10698" i="131"/>
  <c r="BV10698" i="131"/>
  <c r="BH10698" i="131"/>
  <c r="BI10698" i="131"/>
  <c r="CK10698" i="131"/>
  <c r="BW10698" i="131"/>
  <c r="CB10670" i="131"/>
  <c r="BN10670" i="131"/>
  <c r="CP10670" i="131"/>
  <c r="CA10670" i="131"/>
  <c r="BM10670" i="131"/>
  <c r="CO10670" i="131"/>
  <c r="CO10663" i="131"/>
  <c r="CA10663" i="131"/>
  <c r="BM10663" i="131"/>
  <c r="CP10663" i="131"/>
  <c r="CB10663" i="131"/>
  <c r="BN10663" i="131"/>
  <c r="CF10638" i="131"/>
  <c r="BR10638" i="131"/>
  <c r="BD10638" i="131"/>
  <c r="BD10634" i="131"/>
  <c r="CF10634" i="131"/>
  <c r="BR10634" i="131"/>
  <c r="BE10609" i="131"/>
  <c r="CG10609" i="131"/>
  <c r="BS10609" i="131"/>
  <c r="BS10605" i="131"/>
  <c r="BE10605" i="131"/>
  <c r="CG10605" i="131"/>
  <c r="BR10605" i="131"/>
  <c r="BD10605" i="131"/>
  <c r="CF10605" i="131"/>
  <c r="CP10579" i="131"/>
  <c r="CB10579" i="131"/>
  <c r="BN10579" i="131"/>
  <c r="BM10579" i="131"/>
  <c r="CO10579" i="131"/>
  <c r="BL10579" i="131"/>
  <c r="CN10579" i="131"/>
  <c r="BZ10579" i="131"/>
  <c r="BT10573" i="131"/>
  <c r="BF10573" i="131"/>
  <c r="CH10573" i="131"/>
  <c r="BS10573" i="131"/>
  <c r="BE10573" i="131"/>
  <c r="CG10573" i="131"/>
  <c r="CF10573" i="131"/>
  <c r="BR10573" i="131"/>
  <c r="BD10573" i="131"/>
  <c r="BY10544" i="131"/>
  <c r="BK10544" i="131"/>
  <c r="CM10544" i="131"/>
  <c r="CK10544" i="131"/>
  <c r="BX10544" i="131"/>
  <c r="BJ10544" i="131"/>
  <c r="CL10544" i="131"/>
  <c r="BW10544" i="131"/>
  <c r="BI10544" i="131"/>
  <c r="CF10518" i="131"/>
  <c r="BR10518" i="131"/>
  <c r="DD10515" i="131" s="1"/>
  <c r="BD10518" i="131"/>
  <c r="BD10514" i="131"/>
  <c r="CU10513" i="131" s="1"/>
  <c r="CF10514" i="131"/>
  <c r="DM10513" i="131" s="1"/>
  <c r="BR10514" i="131"/>
  <c r="BE10489" i="131"/>
  <c r="CG10489" i="131"/>
  <c r="BS10489" i="131"/>
  <c r="CF10489" i="131"/>
  <c r="BR10489" i="131"/>
  <c r="BD10489" i="131"/>
  <c r="BI10485" i="131"/>
  <c r="CK10485" i="131"/>
  <c r="BW10485" i="131"/>
  <c r="CJ10485" i="131"/>
  <c r="BV10485" i="131"/>
  <c r="BG10485" i="131"/>
  <c r="CI10485" i="131"/>
  <c r="BU10485" i="131"/>
  <c r="BH10485" i="131"/>
  <c r="CP10459" i="131"/>
  <c r="CB10459" i="131"/>
  <c r="BN10459" i="131"/>
  <c r="BM10459" i="131"/>
  <c r="CO10459" i="131"/>
  <c r="CA10459" i="131"/>
  <c r="BL10459" i="131"/>
  <c r="CN10459" i="131"/>
  <c r="BZ10459" i="131"/>
  <c r="CM10430" i="131"/>
  <c r="BY10430" i="131"/>
  <c r="BK10430" i="131"/>
  <c r="BJ10430" i="131"/>
  <c r="BI10430" i="131"/>
  <c r="CK10430" i="131"/>
  <c r="BW10430" i="131"/>
  <c r="CI10424" i="131"/>
  <c r="BU10424" i="131"/>
  <c r="BG10424" i="131"/>
  <c r="CV10423" i="131" s="1"/>
  <c r="CG10424" i="131"/>
  <c r="BS10424" i="131"/>
  <c r="BE10424" i="131"/>
  <c r="CN10398" i="131"/>
  <c r="BZ10398" i="131"/>
  <c r="BL10398" i="131"/>
  <c r="BJ10398" i="131"/>
  <c r="CL10398" i="131"/>
  <c r="CM10398" i="131"/>
  <c r="BX10398" i="131"/>
  <c r="BY10398" i="131"/>
  <c r="BK10398" i="131"/>
  <c r="CP10394" i="131"/>
  <c r="DR10393" i="131" s="1"/>
  <c r="CB10394" i="131"/>
  <c r="BN10394" i="131"/>
  <c r="CZ10393" i="131" s="1"/>
  <c r="BM10369" i="131"/>
  <c r="CO10369" i="131"/>
  <c r="CA10369" i="131"/>
  <c r="BY10369" i="131"/>
  <c r="BK10369" i="131"/>
  <c r="CM10369" i="131"/>
  <c r="CN10369" i="131"/>
  <c r="BZ10369" i="131"/>
  <c r="BL10369" i="131"/>
  <c r="CA10365" i="131"/>
  <c r="BM10365" i="131"/>
  <c r="CO10365" i="131"/>
  <c r="BK10365" i="131"/>
  <c r="CM10365" i="131"/>
  <c r="BY10365" i="131"/>
  <c r="BZ10365" i="131"/>
  <c r="CN10365" i="131"/>
  <c r="BL10365" i="131"/>
  <c r="CP10340" i="131"/>
  <c r="CB10340" i="131"/>
  <c r="BN10340" i="131"/>
  <c r="BL10340" i="131"/>
  <c r="CN10340" i="131"/>
  <c r="BZ10340" i="131"/>
  <c r="CO10340" i="131"/>
  <c r="CA10340" i="131"/>
  <c r="BM10340" i="131"/>
  <c r="CL10334" i="131"/>
  <c r="BX10334" i="131"/>
  <c r="BJ10334" i="131"/>
  <c r="BH10334" i="131"/>
  <c r="CJ10334" i="131"/>
  <c r="BV10334" i="131"/>
  <c r="CK10334" i="131"/>
  <c r="BW10334" i="131"/>
  <c r="BI10334" i="131"/>
  <c r="CM10306" i="131"/>
  <c r="BY10306" i="131"/>
  <c r="BK10306" i="131"/>
  <c r="CL10306" i="131"/>
  <c r="BX10306" i="131"/>
  <c r="BJ10306" i="131"/>
  <c r="BW10306" i="131"/>
  <c r="BI10306" i="131"/>
  <c r="CK10306" i="131"/>
  <c r="BR10279" i="131"/>
  <c r="CF10279" i="131"/>
  <c r="BD10279" i="131"/>
  <c r="CF10275" i="131"/>
  <c r="BR10275" i="131"/>
  <c r="BD10275" i="131"/>
  <c r="BE10250" i="131"/>
  <c r="CG10250" i="131"/>
  <c r="BS10250" i="131"/>
  <c r="BD10250" i="131"/>
  <c r="CF10250" i="131"/>
  <c r="BR10250" i="131"/>
  <c r="BE10246" i="131"/>
  <c r="CG10246" i="131"/>
  <c r="BS10246" i="131"/>
  <c r="BD10246" i="131"/>
  <c r="CF10246" i="131"/>
  <c r="BR10246" i="131"/>
  <c r="CG10242" i="131"/>
  <c r="BS10242" i="131"/>
  <c r="BE10242" i="131"/>
  <c r="BD10242" i="131"/>
  <c r="CF10242" i="131"/>
  <c r="BR10242" i="131"/>
  <c r="CL10213" i="131"/>
  <c r="BX10213" i="131"/>
  <c r="BJ10213" i="131"/>
  <c r="BW10213" i="131"/>
  <c r="BH10213" i="131"/>
  <c r="CJ10213" i="131"/>
  <c r="BI10213" i="131"/>
  <c r="BV10213" i="131"/>
  <c r="CK10213" i="131"/>
  <c r="BM10184" i="131"/>
  <c r="CO10184" i="131"/>
  <c r="BN10184" i="131"/>
  <c r="CZ10183" i="131" s="1"/>
  <c r="CA10184" i="131"/>
  <c r="CP10184" i="131"/>
  <c r="DR10183" i="131" s="1"/>
  <c r="CB10184" i="131"/>
  <c r="DI10183" i="131" s="1"/>
  <c r="CF10158" i="131"/>
  <c r="BR10158" i="131"/>
  <c r="BD10158" i="131"/>
  <c r="BV10154" i="131"/>
  <c r="BH10154" i="131"/>
  <c r="CJ10154" i="131"/>
  <c r="BG10154" i="131"/>
  <c r="BF10154" i="131"/>
  <c r="CI10154" i="131"/>
  <c r="CH10154" i="131"/>
  <c r="BU10154" i="131"/>
  <c r="BT10154" i="131"/>
  <c r="BE10129" i="131"/>
  <c r="CG10129" i="131"/>
  <c r="BS10129" i="131"/>
  <c r="BR10129" i="131"/>
  <c r="BD10129" i="131"/>
  <c r="CF10129" i="131"/>
  <c r="BS10125" i="131"/>
  <c r="BE10125" i="131"/>
  <c r="CG10125" i="131"/>
  <c r="CF10125" i="131"/>
  <c r="BX10099" i="131"/>
  <c r="BJ10099" i="131"/>
  <c r="CL10099" i="131"/>
  <c r="BV10099" i="131"/>
  <c r="BH10099" i="131"/>
  <c r="BW10099" i="131"/>
  <c r="CJ10099" i="131"/>
  <c r="BI10099" i="131"/>
  <c r="CK10099" i="131"/>
  <c r="CL10093" i="131"/>
  <c r="BX10093" i="131"/>
  <c r="BJ10093" i="131"/>
  <c r="CK10093" i="131"/>
  <c r="BW10093" i="131"/>
  <c r="BI10093" i="131"/>
  <c r="BH10093" i="131"/>
  <c r="CJ10093" i="131"/>
  <c r="BV10093" i="131"/>
  <c r="CP10065" i="131"/>
  <c r="BM10065" i="131"/>
  <c r="CB10065" i="131"/>
  <c r="CO10065" i="131"/>
  <c r="BN10065" i="131"/>
  <c r="CA10065" i="131"/>
  <c r="CB10038" i="131"/>
  <c r="BN10038" i="131"/>
  <c r="CZ10035" i="131" s="1"/>
  <c r="CP10038" i="131"/>
  <c r="DR10035" i="131" s="1"/>
  <c r="CP10034" i="131"/>
  <c r="DR10033" i="131" s="1"/>
  <c r="CB10034" i="131"/>
  <c r="DI10033" i="131" s="1"/>
  <c r="BN10034" i="131"/>
  <c r="BM10009" i="131"/>
  <c r="CO10009" i="131"/>
  <c r="CA10009" i="131"/>
  <c r="BY10009" i="131"/>
  <c r="BK10009" i="131"/>
  <c r="CM10009" i="131"/>
  <c r="BZ10009" i="131"/>
  <c r="BL10009" i="131"/>
  <c r="CN10009" i="131"/>
  <c r="CA10005" i="131"/>
  <c r="BM10005" i="131"/>
  <c r="CO10005" i="131"/>
  <c r="BZ10005" i="131"/>
  <c r="BL10005" i="131"/>
  <c r="CN10005" i="131"/>
  <c r="CM10005" i="131"/>
  <c r="BY10005" i="131"/>
  <c r="BK10005" i="131"/>
  <c r="CP9980" i="131"/>
  <c r="DR9976" i="131" s="1"/>
  <c r="CB9980" i="131"/>
  <c r="BN9980" i="131"/>
  <c r="CZ9976" i="131" s="1"/>
  <c r="CN9980" i="131"/>
  <c r="BZ9980" i="131"/>
  <c r="BL9980" i="131"/>
  <c r="CA9980" i="131"/>
  <c r="BM9980" i="131"/>
  <c r="CO9980" i="131"/>
  <c r="CL9973" i="131"/>
  <c r="BX9973" i="131"/>
  <c r="BJ9973" i="131"/>
  <c r="BH9973" i="131"/>
  <c r="BI9973" i="131"/>
  <c r="CJ9973" i="131"/>
  <c r="CK9973" i="131"/>
  <c r="BV9973" i="131"/>
  <c r="BW9973" i="131"/>
  <c r="BY9944" i="131"/>
  <c r="BK9944" i="131"/>
  <c r="CM9944" i="131"/>
  <c r="BI9944" i="131"/>
  <c r="CK9944" i="131"/>
  <c r="BW9944" i="131"/>
  <c r="BX9944" i="131"/>
  <c r="BJ9944" i="131"/>
  <c r="CL9944" i="131"/>
  <c r="CF9918" i="131"/>
  <c r="BR9918" i="131"/>
  <c r="BD9918" i="131"/>
  <c r="BD9914" i="131"/>
  <c r="CF9914" i="131"/>
  <c r="BR9914" i="131"/>
  <c r="DD9913" i="131" s="1"/>
  <c r="BE9889" i="131"/>
  <c r="CG9889" i="131"/>
  <c r="BS9889" i="131"/>
  <c r="CF9889" i="131"/>
  <c r="BS9885" i="131"/>
  <c r="BE9885" i="131"/>
  <c r="CG9885" i="131"/>
  <c r="BR9885" i="131"/>
  <c r="BD9885" i="131"/>
  <c r="CF9885" i="131"/>
  <c r="BX9859" i="131"/>
  <c r="BJ9859" i="131"/>
  <c r="CL9859" i="131"/>
  <c r="BH9859" i="131"/>
  <c r="CJ9859" i="131"/>
  <c r="BW9859" i="131"/>
  <c r="BI9859" i="131"/>
  <c r="CK9859" i="131"/>
  <c r="BV9859" i="131"/>
  <c r="BJ9852" i="131"/>
  <c r="CL9852" i="131"/>
  <c r="BX9852" i="131"/>
  <c r="BH9852" i="131"/>
  <c r="BI9852" i="131"/>
  <c r="CK9852" i="131"/>
  <c r="BV9852" i="131"/>
  <c r="BW9852" i="131"/>
  <c r="BY9823" i="131"/>
  <c r="BK9823" i="131"/>
  <c r="CM9823" i="131"/>
  <c r="CK9823" i="131"/>
  <c r="BW9823" i="131"/>
  <c r="BI9823" i="131"/>
  <c r="BJ9823" i="131"/>
  <c r="CL9823" i="131"/>
  <c r="BH9798" i="131"/>
  <c r="CJ9798" i="131"/>
  <c r="BV9798" i="131"/>
  <c r="BU9798" i="131"/>
  <c r="BG9798" i="131"/>
  <c r="CI9798" i="131"/>
  <c r="BT9798" i="131"/>
  <c r="BF9798" i="131"/>
  <c r="CH9798" i="131"/>
  <c r="BV9794" i="131"/>
  <c r="BH9794" i="131"/>
  <c r="CJ9794" i="131"/>
  <c r="CH9794" i="131"/>
  <c r="BT9794" i="131"/>
  <c r="BF9794" i="131"/>
  <c r="BU9794" i="131"/>
  <c r="CI9794" i="131"/>
  <c r="BE9769" i="131"/>
  <c r="CG9769" i="131"/>
  <c r="BS9769" i="131"/>
  <c r="BR9769" i="131"/>
  <c r="BD9769" i="131"/>
  <c r="CF9769" i="131"/>
  <c r="BS9765" i="131"/>
  <c r="BE9765" i="131"/>
  <c r="CG9765" i="131"/>
  <c r="BR9765" i="131"/>
  <c r="BD9765" i="131"/>
  <c r="CF9765" i="131"/>
  <c r="CP9739" i="131"/>
  <c r="CB9739" i="131"/>
  <c r="BN9739" i="131"/>
  <c r="BL9739" i="131"/>
  <c r="BM9739" i="131"/>
  <c r="CO9739" i="131"/>
  <c r="CA9739" i="131"/>
  <c r="CB9733" i="131"/>
  <c r="BN9733" i="131"/>
  <c r="CP9733" i="131"/>
  <c r="BZ9733" i="131"/>
  <c r="BL9733" i="131"/>
  <c r="CN9733" i="131"/>
  <c r="CA9733" i="131"/>
  <c r="BM9733" i="131"/>
  <c r="CO9733" i="131"/>
  <c r="BU9707" i="131"/>
  <c r="BG9707" i="131"/>
  <c r="CI9707" i="131"/>
  <c r="CG9707" i="131"/>
  <c r="BS9707" i="131"/>
  <c r="BT9707" i="131"/>
  <c r="BE9707" i="131"/>
  <c r="BF9707" i="131"/>
  <c r="CH9707" i="131"/>
  <c r="BZ9679" i="131"/>
  <c r="BL9679" i="131"/>
  <c r="CN9679" i="131"/>
  <c r="BK9679" i="131"/>
  <c r="BJ9679" i="131"/>
  <c r="CM9679" i="131"/>
  <c r="BY9679" i="131"/>
  <c r="CB9675" i="131"/>
  <c r="DI9673" i="131" s="1"/>
  <c r="BN9675" i="131"/>
  <c r="CP9675" i="131"/>
  <c r="BM9650" i="131"/>
  <c r="CO9650" i="131"/>
  <c r="CA9650" i="131"/>
  <c r="CN9650" i="131"/>
  <c r="BZ9650" i="131"/>
  <c r="BY9650" i="131"/>
  <c r="CM9650" i="131"/>
  <c r="BL9650" i="131"/>
  <c r="BM9646" i="131"/>
  <c r="CO9646" i="131"/>
  <c r="CA9646" i="131"/>
  <c r="BL9646" i="131"/>
  <c r="CN9646" i="131"/>
  <c r="BZ9646" i="131"/>
  <c r="BY9646" i="131"/>
  <c r="BK9646" i="131"/>
  <c r="CM9646" i="131"/>
  <c r="CO9642" i="131"/>
  <c r="CA9642" i="131"/>
  <c r="BM9642" i="131"/>
  <c r="BK9642" i="131"/>
  <c r="CM9642" i="131"/>
  <c r="BY9642" i="131"/>
  <c r="CN9642" i="131"/>
  <c r="BZ9642" i="131"/>
  <c r="BL9642" i="131"/>
  <c r="BN9615" i="131"/>
  <c r="CP9615" i="131"/>
  <c r="CB9615" i="131"/>
  <c r="CO9615" i="131"/>
  <c r="CN9615" i="131"/>
  <c r="CA9615" i="131"/>
  <c r="BZ9615" i="131"/>
  <c r="BM9615" i="131"/>
  <c r="BL9615" i="131"/>
  <c r="BK9587" i="131"/>
  <c r="CM9587" i="131"/>
  <c r="BY9587" i="131"/>
  <c r="BI9587" i="131"/>
  <c r="CK9587" i="131"/>
  <c r="BW9587" i="131"/>
  <c r="CL9587" i="131"/>
  <c r="BZ9560" i="131"/>
  <c r="BL9560" i="131"/>
  <c r="CN9560" i="131"/>
  <c r="BK9560" i="131"/>
  <c r="CM9560" i="131"/>
  <c r="BY9560" i="131"/>
  <c r="BN9556" i="131"/>
  <c r="CZ9554" i="131" s="1"/>
  <c r="CP9556" i="131"/>
  <c r="DR9554" i="131" s="1"/>
  <c r="CB9556" i="131"/>
  <c r="DI9554" i="131" s="1"/>
  <c r="BN9552" i="131"/>
  <c r="CP9552" i="131"/>
  <c r="CB9552" i="131"/>
  <c r="BM9527" i="131"/>
  <c r="CO9527" i="131"/>
  <c r="CA9527" i="131"/>
  <c r="BZ9527" i="131"/>
  <c r="BL9527" i="131"/>
  <c r="BK9527" i="131"/>
  <c r="CN9527" i="131"/>
  <c r="CM9527" i="131"/>
  <c r="CO9523" i="131"/>
  <c r="CA9523" i="131"/>
  <c r="BM9523" i="131"/>
  <c r="CN9523" i="131"/>
  <c r="BK9523" i="131"/>
  <c r="CM9523" i="131"/>
  <c r="BY9523" i="131"/>
  <c r="CP9496" i="131"/>
  <c r="CB9496" i="131"/>
  <c r="BN9496" i="131"/>
  <c r="CZ9494" i="131" s="1"/>
  <c r="BL9496" i="131"/>
  <c r="CN9496" i="131"/>
  <c r="BZ9496" i="131"/>
  <c r="CO9496" i="131"/>
  <c r="CA9496" i="131"/>
  <c r="BM9496" i="131"/>
  <c r="BM9468" i="131"/>
  <c r="CP9468" i="131"/>
  <c r="DR9465" i="131" s="1"/>
  <c r="CB9468" i="131"/>
  <c r="DI9465" i="131" s="1"/>
  <c r="BN9468" i="131"/>
  <c r="CZ9465" i="131" s="1"/>
  <c r="CO9468" i="131"/>
  <c r="CA9468" i="131"/>
  <c r="BR9440" i="131"/>
  <c r="BD9440" i="131"/>
  <c r="CF9440" i="131"/>
  <c r="BH9436" i="131"/>
  <c r="CJ9436" i="131"/>
  <c r="DO9434" i="131" s="1"/>
  <c r="BV9436" i="131"/>
  <c r="BG9436" i="131"/>
  <c r="CI9436" i="131"/>
  <c r="BU9436" i="131"/>
  <c r="BF9436" i="131"/>
  <c r="CH9436" i="131"/>
  <c r="BT9436" i="131"/>
  <c r="BD9432" i="131"/>
  <c r="CF9432" i="131"/>
  <c r="BR9432" i="131"/>
  <c r="BE9407" i="131"/>
  <c r="CG9407" i="131"/>
  <c r="BS9407" i="131"/>
  <c r="BR9407" i="131"/>
  <c r="BD9407" i="131"/>
  <c r="CF9407" i="131"/>
  <c r="CG9403" i="131"/>
  <c r="BS9403" i="131"/>
  <c r="BE9403" i="131"/>
  <c r="CF9403" i="131"/>
  <c r="BR9403" i="131"/>
  <c r="BD9403" i="131"/>
  <c r="BJ9376" i="131"/>
  <c r="CL9376" i="131"/>
  <c r="BX9376" i="131"/>
  <c r="BW9376" i="131"/>
  <c r="BI9376" i="131"/>
  <c r="CK9376" i="131"/>
  <c r="BV9376" i="131"/>
  <c r="BH9376" i="131"/>
  <c r="CJ9376" i="131"/>
  <c r="BU9348" i="131"/>
  <c r="BG9348" i="131"/>
  <c r="CI9348" i="131"/>
  <c r="CG9348" i="131"/>
  <c r="CH9348" i="131"/>
  <c r="BS9348" i="131"/>
  <c r="BT9348" i="131"/>
  <c r="BE9348" i="131"/>
  <c r="BF9348" i="131"/>
  <c r="BZ9320" i="131"/>
  <c r="BL9320" i="131"/>
  <c r="CN9320" i="131"/>
  <c r="CM9320" i="131"/>
  <c r="BY9320" i="131"/>
  <c r="BK9320" i="131"/>
  <c r="CL9320" i="131"/>
  <c r="BX9320" i="131"/>
  <c r="BN9316" i="131"/>
  <c r="CP9316" i="131"/>
  <c r="DR9314" i="131" s="1"/>
  <c r="CB9316" i="131"/>
  <c r="BL9312" i="131"/>
  <c r="CN9312" i="131"/>
  <c r="DQ9312" i="131" s="1"/>
  <c r="BZ9312" i="131"/>
  <c r="BY9312" i="131"/>
  <c r="BK9312" i="131"/>
  <c r="CM9312" i="131"/>
  <c r="BJ9312" i="131"/>
  <c r="CL9312" i="131"/>
  <c r="BM9287" i="131"/>
  <c r="CO9287" i="131"/>
  <c r="CA9287" i="131"/>
  <c r="BY9287" i="131"/>
  <c r="BZ9287" i="131"/>
  <c r="BK9287" i="131"/>
  <c r="BL9287" i="131"/>
  <c r="CM9287" i="131"/>
  <c r="CN9287" i="131"/>
  <c r="CO9283" i="131"/>
  <c r="CA9283" i="131"/>
  <c r="BM9283" i="131"/>
  <c r="BK9283" i="131"/>
  <c r="CM9283" i="131"/>
  <c r="BY9283" i="131"/>
  <c r="CN9283" i="131"/>
  <c r="CP9257" i="131"/>
  <c r="CB9257" i="131"/>
  <c r="BN9257" i="131"/>
  <c r="BL9257" i="131"/>
  <c r="CN9257" i="131"/>
  <c r="BZ9257" i="131"/>
  <c r="BM9257" i="131"/>
  <c r="CO9257" i="131"/>
  <c r="CA9257" i="131"/>
  <c r="CA9228" i="131"/>
  <c r="BM9228" i="131"/>
  <c r="CO9228" i="131"/>
  <c r="CP9228" i="131"/>
  <c r="CB9228" i="131"/>
  <c r="BN9228" i="131"/>
  <c r="BR9200" i="131"/>
  <c r="BD9200" i="131"/>
  <c r="CF9200" i="131"/>
  <c r="BR9196" i="131"/>
  <c r="BD9196" i="131"/>
  <c r="CF9196" i="131"/>
  <c r="DM9194" i="131" s="1"/>
  <c r="BD9192" i="131"/>
  <c r="CF9192" i="131"/>
  <c r="BR9192" i="131"/>
  <c r="BE9167" i="131"/>
  <c r="CG9167" i="131"/>
  <c r="BS9167" i="131"/>
  <c r="BD9167" i="131"/>
  <c r="CF9167" i="131"/>
  <c r="BR9167" i="131"/>
  <c r="CG9163" i="131"/>
  <c r="BS9163" i="131"/>
  <c r="BE9163" i="131"/>
  <c r="CF9163" i="131"/>
  <c r="BR9163" i="131"/>
  <c r="BD9163" i="131"/>
  <c r="CP9136" i="131"/>
  <c r="CB9136" i="131"/>
  <c r="BN9136" i="131"/>
  <c r="CO9136" i="131"/>
  <c r="BZ9136" i="131"/>
  <c r="CA9136" i="131"/>
  <c r="BM9136" i="131"/>
  <c r="BL9136" i="131"/>
  <c r="CN9136" i="131"/>
  <c r="BK9108" i="131"/>
  <c r="CM9108" i="131"/>
  <c r="BY9108" i="131"/>
  <c r="CK9108" i="131"/>
  <c r="BJ9108" i="131"/>
  <c r="CL9108" i="131"/>
  <c r="BX9108" i="131"/>
  <c r="BW9108" i="131"/>
  <c r="BI9108" i="131"/>
  <c r="BR9080" i="131"/>
  <c r="BD9080" i="131"/>
  <c r="CF9080" i="131"/>
  <c r="BR9076" i="131"/>
  <c r="BD9076" i="131"/>
  <c r="CF9076" i="131"/>
  <c r="CJ9072" i="131"/>
  <c r="BV9072" i="131"/>
  <c r="BH9072" i="131"/>
  <c r="BG9072" i="131"/>
  <c r="BF9072" i="131"/>
  <c r="CH9072" i="131"/>
  <c r="BT9072" i="131"/>
  <c r="BE9047" i="131"/>
  <c r="CG9047" i="131"/>
  <c r="BS9047" i="131"/>
  <c r="BR9047" i="131"/>
  <c r="BD9047" i="131"/>
  <c r="CF9047" i="131"/>
  <c r="CG9043" i="131"/>
  <c r="BS9043" i="131"/>
  <c r="BE9043" i="131"/>
  <c r="CF9043" i="131"/>
  <c r="BR9043" i="131"/>
  <c r="BD9043" i="131"/>
  <c r="BX9017" i="131"/>
  <c r="BJ9017" i="131"/>
  <c r="CL9017" i="131"/>
  <c r="CJ9017" i="131"/>
  <c r="BW9017" i="131"/>
  <c r="BI9017" i="131"/>
  <c r="CK9017" i="131"/>
  <c r="BV9017" i="131"/>
  <c r="BH9017" i="131"/>
  <c r="BN8988" i="131"/>
  <c r="CZ8985" i="131" s="1"/>
  <c r="CO8988" i="131"/>
  <c r="BM8988" i="131"/>
  <c r="CP8988" i="131"/>
  <c r="CB8988" i="131"/>
  <c r="DI8985" i="131" s="1"/>
  <c r="BR8960" i="131"/>
  <c r="BD8960" i="131"/>
  <c r="CF8960" i="131"/>
  <c r="BR8956" i="131"/>
  <c r="BD8956" i="131"/>
  <c r="CF8956" i="131"/>
  <c r="BD8952" i="131"/>
  <c r="CF8952" i="131"/>
  <c r="BR8952" i="131"/>
  <c r="BE8927" i="131"/>
  <c r="CG8927" i="131"/>
  <c r="BS8927" i="131"/>
  <c r="BR8927" i="131"/>
  <c r="BD8927" i="131"/>
  <c r="CF8927" i="131"/>
  <c r="CG8923" i="131"/>
  <c r="BS8923" i="131"/>
  <c r="BE8923" i="131"/>
  <c r="CF8923" i="131"/>
  <c r="BR8923" i="131"/>
  <c r="BD8923" i="131"/>
  <c r="BX8895" i="131"/>
  <c r="BJ8895" i="131"/>
  <c r="CL8895" i="131"/>
  <c r="BV8895" i="131"/>
  <c r="BH8895" i="131"/>
  <c r="CJ8895" i="131"/>
  <c r="BW8895" i="131"/>
  <c r="BI8895" i="131"/>
  <c r="CK8895" i="131"/>
  <c r="CB8866" i="131"/>
  <c r="BN8866" i="131"/>
  <c r="CP8866" i="131"/>
  <c r="CO8866" i="131"/>
  <c r="CA8866" i="131"/>
  <c r="BM8866" i="131"/>
  <c r="CH8660" i="131"/>
  <c r="BT8660" i="131"/>
  <c r="BF8660" i="131"/>
  <c r="CG8660" i="131"/>
  <c r="BS8660" i="131"/>
  <c r="BE8660" i="131"/>
  <c r="BD8660" i="131"/>
  <c r="CF8660" i="131"/>
  <c r="BR8660" i="131"/>
  <c r="CB8653" i="131"/>
  <c r="BN8653" i="131"/>
  <c r="CP8653" i="131"/>
  <c r="BZ8653" i="131"/>
  <c r="CA8653" i="131"/>
  <c r="BL8653" i="131"/>
  <c r="BM8653" i="131"/>
  <c r="CN8653" i="131"/>
  <c r="CO8653" i="131"/>
  <c r="BN8625" i="131"/>
  <c r="CA8625" i="131"/>
  <c r="CP8625" i="131"/>
  <c r="CB8625" i="131"/>
  <c r="BR8599" i="131"/>
  <c r="BD8599" i="131"/>
  <c r="CF8599" i="131"/>
  <c r="CF8595" i="131"/>
  <c r="BR8595" i="131"/>
  <c r="BD8595" i="131"/>
  <c r="BS17421" i="131"/>
  <c r="BE17421" i="131"/>
  <c r="CG17421" i="131"/>
  <c r="CL17391" i="131"/>
  <c r="BX17391" i="131"/>
  <c r="BJ17391" i="131"/>
  <c r="CI17332" i="131"/>
  <c r="BU17332" i="131"/>
  <c r="BG17332" i="131"/>
  <c r="CN17302" i="131"/>
  <c r="DQ17297" i="131" s="1"/>
  <c r="BZ17302" i="131"/>
  <c r="DH17297" i="131" s="1"/>
  <c r="BL17302" i="131"/>
  <c r="CY17297" i="131" s="1"/>
  <c r="CI17241" i="131"/>
  <c r="BU17241" i="131"/>
  <c r="BG17241" i="131"/>
  <c r="BL17211" i="131"/>
  <c r="CN17211" i="131"/>
  <c r="BZ17211" i="131"/>
  <c r="CF17182" i="131"/>
  <c r="DM17177" i="131" s="1"/>
  <c r="BR17182" i="131"/>
  <c r="DD17177" i="131" s="1"/>
  <c r="BD17182" i="131"/>
  <c r="CA17152" i="131"/>
  <c r="BM17152" i="131"/>
  <c r="CO17152" i="131"/>
  <c r="BD17091" i="131"/>
  <c r="CF17091" i="131"/>
  <c r="BR17091" i="131"/>
  <c r="CA17061" i="131"/>
  <c r="BM17061" i="131"/>
  <c r="CO17061" i="131"/>
  <c r="BS17032" i="131"/>
  <c r="BE17032" i="131"/>
  <c r="CG17032" i="131"/>
  <c r="BX17002" i="131"/>
  <c r="BJ17002" i="131"/>
  <c r="CL17002" i="131"/>
  <c r="BS16941" i="131"/>
  <c r="BE16941" i="131"/>
  <c r="CG16941" i="131"/>
  <c r="CL16911" i="131"/>
  <c r="BX16911" i="131"/>
  <c r="BJ16911" i="131"/>
  <c r="CI16852" i="131"/>
  <c r="BU16852" i="131"/>
  <c r="BG16852" i="131"/>
  <c r="CN16822" i="131"/>
  <c r="DQ16817" i="131" s="1"/>
  <c r="BZ16822" i="131"/>
  <c r="DH16817" i="131" s="1"/>
  <c r="BL16822" i="131"/>
  <c r="CY16817" i="131" s="1"/>
  <c r="CI16761" i="131"/>
  <c r="BU16761" i="131"/>
  <c r="BG16761" i="131"/>
  <c r="BL16731" i="131"/>
  <c r="CN16731" i="131"/>
  <c r="BZ16731" i="131"/>
  <c r="CF16702" i="131"/>
  <c r="DM16697" i="131" s="1"/>
  <c r="BR16702" i="131"/>
  <c r="DD16697" i="131" s="1"/>
  <c r="BD16702" i="131"/>
  <c r="CU16697" i="131" s="1"/>
  <c r="CA16672" i="131"/>
  <c r="BM16672" i="131"/>
  <c r="CO16672" i="131"/>
  <c r="BD16611" i="131"/>
  <c r="CF16611" i="131"/>
  <c r="BR16611" i="131"/>
  <c r="CA16581" i="131"/>
  <c r="BM16581" i="131"/>
  <c r="CO16581" i="131"/>
  <c r="BS16552" i="131"/>
  <c r="BE16552" i="131"/>
  <c r="CG16552" i="131"/>
  <c r="BX16522" i="131"/>
  <c r="BJ16522" i="131"/>
  <c r="CL16522" i="131"/>
  <c r="BS16461" i="131"/>
  <c r="BE16461" i="131"/>
  <c r="CG16461" i="131"/>
  <c r="CL16431" i="131"/>
  <c r="BX16431" i="131"/>
  <c r="BJ16431" i="131"/>
  <c r="CI16372" i="131"/>
  <c r="BU16372" i="131"/>
  <c r="BG16372" i="131"/>
  <c r="CN16342" i="131"/>
  <c r="DQ16337" i="131" s="1"/>
  <c r="BZ16342" i="131"/>
  <c r="DH16337" i="131" s="1"/>
  <c r="BL16342" i="131"/>
  <c r="CY16337" i="131" s="1"/>
  <c r="CI16281" i="131"/>
  <c r="BU16281" i="131"/>
  <c r="BG16281" i="131"/>
  <c r="BL16251" i="131"/>
  <c r="CN16251" i="131"/>
  <c r="BZ16251" i="131"/>
  <c r="CF16222" i="131"/>
  <c r="DM16217" i="131" s="1"/>
  <c r="BR16222" i="131"/>
  <c r="DD16217" i="131" s="1"/>
  <c r="BD16222" i="131"/>
  <c r="CA16192" i="131"/>
  <c r="BM16192" i="131"/>
  <c r="CO16192" i="131"/>
  <c r="BD16131" i="131"/>
  <c r="CF16131" i="131"/>
  <c r="BR16131" i="131"/>
  <c r="CA16101" i="131"/>
  <c r="BM16101" i="131"/>
  <c r="CO16101" i="131"/>
  <c r="BS16072" i="131"/>
  <c r="BE16072" i="131"/>
  <c r="CG16072" i="131"/>
  <c r="BX16042" i="131"/>
  <c r="BJ16042" i="131"/>
  <c r="CL16042" i="131"/>
  <c r="BS15981" i="131"/>
  <c r="BE15981" i="131"/>
  <c r="CG15981" i="131"/>
  <c r="CL15951" i="131"/>
  <c r="BX15951" i="131"/>
  <c r="BJ15951" i="131"/>
  <c r="BU15892" i="131"/>
  <c r="BG15892" i="131"/>
  <c r="CI15892" i="131"/>
  <c r="CN15862" i="131"/>
  <c r="DQ15857" i="131" s="1"/>
  <c r="BZ15862" i="131"/>
  <c r="DH15857" i="131" s="1"/>
  <c r="BL15862" i="131"/>
  <c r="CY15857" i="131" s="1"/>
  <c r="CI15801" i="131"/>
  <c r="BU15801" i="131"/>
  <c r="BG15801" i="131"/>
  <c r="CN15771" i="131"/>
  <c r="BZ15771" i="131"/>
  <c r="BL15771" i="131"/>
  <c r="CF15742" i="131"/>
  <c r="DM15737" i="131" s="1"/>
  <c r="BR15742" i="131"/>
  <c r="DD15737" i="131" s="1"/>
  <c r="BD15742" i="131"/>
  <c r="CU15737" i="131" s="1"/>
  <c r="CA15712" i="131"/>
  <c r="BM15712" i="131"/>
  <c r="CO15712" i="131"/>
  <c r="CF15651" i="131"/>
  <c r="BR15651" i="131"/>
  <c r="BD15651" i="131"/>
  <c r="CA15621" i="131"/>
  <c r="BM15621" i="131"/>
  <c r="CO15621" i="131"/>
  <c r="BS15592" i="131"/>
  <c r="BE15592" i="131"/>
  <c r="CG15592" i="131"/>
  <c r="BX15562" i="131"/>
  <c r="BJ15562" i="131"/>
  <c r="CL15562" i="131"/>
  <c r="BS15501" i="131"/>
  <c r="BE15501" i="131"/>
  <c r="CG15501" i="131"/>
  <c r="BX15471" i="131"/>
  <c r="BJ15471" i="131"/>
  <c r="CL15471" i="131"/>
  <c r="BU15412" i="131"/>
  <c r="BG15412" i="131"/>
  <c r="CI15412" i="131"/>
  <c r="CN15382" i="131"/>
  <c r="DQ15377" i="131" s="1"/>
  <c r="BZ15382" i="131"/>
  <c r="DH15377" i="131" s="1"/>
  <c r="BL15382" i="131"/>
  <c r="CY15377" i="131" s="1"/>
  <c r="CI15321" i="131"/>
  <c r="BU15321" i="131"/>
  <c r="BG15321" i="131"/>
  <c r="CN15291" i="131"/>
  <c r="BZ15291" i="131"/>
  <c r="BL15291" i="131"/>
  <c r="CF15262" i="131"/>
  <c r="BR15262" i="131"/>
  <c r="DD15257" i="131" s="1"/>
  <c r="BD15262" i="131"/>
  <c r="CU15257" i="131" s="1"/>
  <c r="CA15232" i="131"/>
  <c r="BM15232" i="131"/>
  <c r="CO15232" i="131"/>
  <c r="CF15171" i="131"/>
  <c r="BR15171" i="131"/>
  <c r="BD15171" i="131"/>
  <c r="CA15141" i="131"/>
  <c r="BM15141" i="131"/>
  <c r="CO15141" i="131"/>
  <c r="BS15112" i="131"/>
  <c r="BE15112" i="131"/>
  <c r="CG15112" i="131"/>
  <c r="BX15082" i="131"/>
  <c r="BJ15082" i="131"/>
  <c r="CL15082" i="131"/>
  <c r="BS15021" i="131"/>
  <c r="BE15021" i="131"/>
  <c r="CG15021" i="131"/>
  <c r="BX14991" i="131"/>
  <c r="BJ14991" i="131"/>
  <c r="CL14991" i="131"/>
  <c r="BU14932" i="131"/>
  <c r="BG14932" i="131"/>
  <c r="CI14932" i="131"/>
  <c r="CN14902" i="131"/>
  <c r="DQ14897" i="131" s="1"/>
  <c r="BZ14902" i="131"/>
  <c r="DH14897" i="131" s="1"/>
  <c r="BL14902" i="131"/>
  <c r="CY14897" i="131" s="1"/>
  <c r="CI14841" i="131"/>
  <c r="BU14841" i="131"/>
  <c r="BG14841" i="131"/>
  <c r="CN14811" i="131"/>
  <c r="BZ14811" i="131"/>
  <c r="BL14811" i="131"/>
  <c r="CF14782" i="131"/>
  <c r="DM14777" i="131" s="1"/>
  <c r="BR14782" i="131"/>
  <c r="DD14777" i="131" s="1"/>
  <c r="BD14782" i="131"/>
  <c r="CU14777" i="131" s="1"/>
  <c r="BM14752" i="131"/>
  <c r="CO14752" i="131"/>
  <c r="CA14752" i="131"/>
  <c r="BR14691" i="131"/>
  <c r="BD14691" i="131"/>
  <c r="CF14691" i="131"/>
  <c r="BM14661" i="131"/>
  <c r="CO14661" i="131"/>
  <c r="CA14661" i="131"/>
  <c r="BE14632" i="131"/>
  <c r="CG14632" i="131"/>
  <c r="BS14632" i="131"/>
  <c r="BJ14602" i="131"/>
  <c r="CL14602" i="131"/>
  <c r="BX14602" i="131"/>
  <c r="BE14541" i="131"/>
  <c r="CG14541" i="131"/>
  <c r="BS14541" i="131"/>
  <c r="BX14511" i="131"/>
  <c r="BJ14511" i="131"/>
  <c r="CL14511" i="131"/>
  <c r="BU14452" i="131"/>
  <c r="BG14452" i="131"/>
  <c r="CI14452" i="131"/>
  <c r="BZ14422" i="131"/>
  <c r="DH14417" i="131" s="1"/>
  <c r="BL14422" i="131"/>
  <c r="CY14417" i="131" s="1"/>
  <c r="CN14422" i="131"/>
  <c r="DQ14417" i="131" s="1"/>
  <c r="BU14361" i="131"/>
  <c r="BG14361" i="131"/>
  <c r="CI14361" i="131"/>
  <c r="BZ14331" i="131"/>
  <c r="BL14331" i="131"/>
  <c r="CN14331" i="131"/>
  <c r="BR14302" i="131"/>
  <c r="DD14297" i="131" s="1"/>
  <c r="BD14302" i="131"/>
  <c r="CU14297" i="131" s="1"/>
  <c r="CF14302" i="131"/>
  <c r="BM14272" i="131"/>
  <c r="CO14272" i="131"/>
  <c r="CA14272" i="131"/>
  <c r="BR14211" i="131"/>
  <c r="BD14211" i="131"/>
  <c r="CF14211" i="131"/>
  <c r="BM14181" i="131"/>
  <c r="CO14181" i="131"/>
  <c r="CA14181" i="131"/>
  <c r="BE14152" i="131"/>
  <c r="CG14152" i="131"/>
  <c r="BS14152" i="131"/>
  <c r="BJ14122" i="131"/>
  <c r="CL14122" i="131"/>
  <c r="BX14122" i="131"/>
  <c r="BE14061" i="131"/>
  <c r="CG14061" i="131"/>
  <c r="BS14061" i="131"/>
  <c r="BX14031" i="131"/>
  <c r="BJ14031" i="131"/>
  <c r="CL14031" i="131"/>
  <c r="BU13972" i="131"/>
  <c r="BG13972" i="131"/>
  <c r="CI13972" i="131"/>
  <c r="BZ13942" i="131"/>
  <c r="DH13937" i="131" s="1"/>
  <c r="BL13942" i="131"/>
  <c r="CY13937" i="131" s="1"/>
  <c r="CN13942" i="131"/>
  <c r="DQ13937" i="131" s="1"/>
  <c r="BU13881" i="131"/>
  <c r="BG13881" i="131"/>
  <c r="CI13881" i="131"/>
  <c r="BZ13851" i="131"/>
  <c r="BL13851" i="131"/>
  <c r="CN13851" i="131"/>
  <c r="BR13822" i="131"/>
  <c r="DD13817" i="131" s="1"/>
  <c r="BD13822" i="131"/>
  <c r="CU13817" i="131" s="1"/>
  <c r="CF13822" i="131"/>
  <c r="DM13817" i="131" s="1"/>
  <c r="BM13792" i="131"/>
  <c r="CO13792" i="131"/>
  <c r="CA13792" i="131"/>
  <c r="BR13731" i="131"/>
  <c r="BD13731" i="131"/>
  <c r="CF13731" i="131"/>
  <c r="BM13701" i="131"/>
  <c r="CO13701" i="131"/>
  <c r="CA13701" i="131"/>
  <c r="BE13672" i="131"/>
  <c r="CG13672" i="131"/>
  <c r="BS13672" i="131"/>
  <c r="BJ13642" i="131"/>
  <c r="CL13642" i="131"/>
  <c r="BX13642" i="131"/>
  <c r="BS13581" i="131"/>
  <c r="BE13581" i="131"/>
  <c r="CG13581" i="131"/>
  <c r="CL13551" i="131"/>
  <c r="BX13551" i="131"/>
  <c r="BJ13551" i="131"/>
  <c r="CI13492" i="131"/>
  <c r="BU13492" i="131"/>
  <c r="BG13492" i="131"/>
  <c r="CN13462" i="131"/>
  <c r="DQ13457" i="131" s="1"/>
  <c r="BZ13462" i="131"/>
  <c r="DH13457" i="131" s="1"/>
  <c r="BL13462" i="131"/>
  <c r="CY13457" i="131" s="1"/>
  <c r="CI13401" i="131"/>
  <c r="BU13401" i="131"/>
  <c r="BG13401" i="131"/>
  <c r="BL13371" i="131"/>
  <c r="CN13371" i="131"/>
  <c r="BZ13371" i="131"/>
  <c r="CF13342" i="131"/>
  <c r="DM13337" i="131" s="1"/>
  <c r="BR13342" i="131"/>
  <c r="DD13337" i="131" s="1"/>
  <c r="BD13342" i="131"/>
  <c r="CA13312" i="131"/>
  <c r="BM13312" i="131"/>
  <c r="CO13312" i="131"/>
  <c r="BD13251" i="131"/>
  <c r="CF13251" i="131"/>
  <c r="BR13251" i="131"/>
  <c r="CA13221" i="131"/>
  <c r="BM13221" i="131"/>
  <c r="CO13221" i="131"/>
  <c r="BS13192" i="131"/>
  <c r="BE13192" i="131"/>
  <c r="CG13192" i="131"/>
  <c r="BX13162" i="131"/>
  <c r="BJ13162" i="131"/>
  <c r="CL13162" i="131"/>
  <c r="BS13101" i="131"/>
  <c r="BE13101" i="131"/>
  <c r="CG13101" i="131"/>
  <c r="CL13071" i="131"/>
  <c r="BX13071" i="131"/>
  <c r="BJ13071" i="131"/>
  <c r="CI13012" i="131"/>
  <c r="BU13012" i="131"/>
  <c r="BG13012" i="131"/>
  <c r="CN12982" i="131"/>
  <c r="DQ12977" i="131" s="1"/>
  <c r="BZ12982" i="131"/>
  <c r="DH12977" i="131" s="1"/>
  <c r="BL12982" i="131"/>
  <c r="CY12977" i="131" s="1"/>
  <c r="CI12921" i="131"/>
  <c r="BU12921" i="131"/>
  <c r="BG12921" i="131"/>
  <c r="BL12891" i="131"/>
  <c r="CN12891" i="131"/>
  <c r="BZ12891" i="131"/>
  <c r="CF12862" i="131"/>
  <c r="DM12857" i="131" s="1"/>
  <c r="BR12862" i="131"/>
  <c r="DD12857" i="131" s="1"/>
  <c r="BD12862" i="131"/>
  <c r="CU12857" i="131" s="1"/>
  <c r="CA12832" i="131"/>
  <c r="BM12832" i="131"/>
  <c r="CO12832" i="131"/>
  <c r="BD12771" i="131"/>
  <c r="CF12771" i="131"/>
  <c r="BR12771" i="131"/>
  <c r="CA12741" i="131"/>
  <c r="BM12741" i="131"/>
  <c r="CO12741" i="131"/>
  <c r="BS12712" i="131"/>
  <c r="BE12712" i="131"/>
  <c r="CG12712" i="131"/>
  <c r="BX12682" i="131"/>
  <c r="BJ12682" i="131"/>
  <c r="CL12682" i="131"/>
  <c r="BS12621" i="131"/>
  <c r="BE12621" i="131"/>
  <c r="CG12621" i="131"/>
  <c r="CL12591" i="131"/>
  <c r="BX12591" i="131"/>
  <c r="BJ12591" i="131"/>
  <c r="CI12532" i="131"/>
  <c r="BU12532" i="131"/>
  <c r="BG12532" i="131"/>
  <c r="CN12502" i="131"/>
  <c r="DQ12497" i="131" s="1"/>
  <c r="BZ12502" i="131"/>
  <c r="DH12497" i="131" s="1"/>
  <c r="BL12502" i="131"/>
  <c r="CY12497" i="131" s="1"/>
  <c r="BG12441" i="131"/>
  <c r="CI12441" i="131"/>
  <c r="BU12441" i="131"/>
  <c r="BL12411" i="131"/>
  <c r="CN12411" i="131"/>
  <c r="BZ12411" i="131"/>
  <c r="BD12382" i="131"/>
  <c r="CF12382" i="131"/>
  <c r="DM12377" i="131" s="1"/>
  <c r="BR12382" i="131"/>
  <c r="DD12377" i="131" s="1"/>
  <c r="CA12352" i="131"/>
  <c r="BM12352" i="131"/>
  <c r="CO12352" i="131"/>
  <c r="BD12291" i="131"/>
  <c r="CF12291" i="131"/>
  <c r="BR12291" i="131"/>
  <c r="CO12261" i="131"/>
  <c r="CA12261" i="131"/>
  <c r="BM12261" i="131"/>
  <c r="BS12232" i="131"/>
  <c r="BE12232" i="131"/>
  <c r="CG12232" i="131"/>
  <c r="CL12202" i="131"/>
  <c r="BX12202" i="131"/>
  <c r="BJ12202" i="131"/>
  <c r="CG12141" i="131"/>
  <c r="BS12141" i="131"/>
  <c r="BE12141" i="131"/>
  <c r="CL12111" i="131"/>
  <c r="BX12111" i="131"/>
  <c r="BJ12111" i="131"/>
  <c r="CI12052" i="131"/>
  <c r="BU12052" i="131"/>
  <c r="BG12052" i="131"/>
  <c r="BL12022" i="131"/>
  <c r="CY12017" i="131" s="1"/>
  <c r="CN12022" i="131"/>
  <c r="DQ12017" i="131" s="1"/>
  <c r="BZ12022" i="131"/>
  <c r="DH12017" i="131" s="1"/>
  <c r="BG11961" i="131"/>
  <c r="CI11961" i="131"/>
  <c r="BU11961" i="131"/>
  <c r="BL11931" i="131"/>
  <c r="CN11931" i="131"/>
  <c r="BZ11931" i="131"/>
  <c r="BD11902" i="131"/>
  <c r="CU11897" i="131" s="1"/>
  <c r="CF11902" i="131"/>
  <c r="DM11897" i="131" s="1"/>
  <c r="BR11902" i="131"/>
  <c r="DD11897" i="131" s="1"/>
  <c r="CA11872" i="131"/>
  <c r="BM11872" i="131"/>
  <c r="CO11872" i="131"/>
  <c r="BD11811" i="131"/>
  <c r="CF11811" i="131"/>
  <c r="BR11811" i="131"/>
  <c r="CO11781" i="131"/>
  <c r="CA11781" i="131"/>
  <c r="BM11781" i="131"/>
  <c r="BS11752" i="131"/>
  <c r="BE11752" i="131"/>
  <c r="CG11752" i="131"/>
  <c r="CL11722" i="131"/>
  <c r="BX11722" i="131"/>
  <c r="BJ11722" i="131"/>
  <c r="CG11661" i="131"/>
  <c r="BS11661" i="131"/>
  <c r="BE11661" i="131"/>
  <c r="CL11631" i="131"/>
  <c r="BX11631" i="131"/>
  <c r="BJ11631" i="131"/>
  <c r="CI11572" i="131"/>
  <c r="BU11572" i="131"/>
  <c r="BG11572" i="131"/>
  <c r="BL11542" i="131"/>
  <c r="CY11537" i="131" s="1"/>
  <c r="CN11542" i="131"/>
  <c r="DQ11537" i="131" s="1"/>
  <c r="BZ11542" i="131"/>
  <c r="DH11537" i="131" s="1"/>
  <c r="BG11481" i="131"/>
  <c r="CI11481" i="131"/>
  <c r="BU11481" i="131"/>
  <c r="BL11451" i="131"/>
  <c r="CN11451" i="131"/>
  <c r="BZ11451" i="131"/>
  <c r="BD11422" i="131"/>
  <c r="CF11422" i="131"/>
  <c r="DM11417" i="131" s="1"/>
  <c r="BR11422" i="131"/>
  <c r="DD11417" i="131" s="1"/>
  <c r="CA11392" i="131"/>
  <c r="BM11392" i="131"/>
  <c r="CO11392" i="131"/>
  <c r="BD11331" i="131"/>
  <c r="CF11331" i="131"/>
  <c r="BR11331" i="131"/>
  <c r="CO11301" i="131"/>
  <c r="CA11301" i="131"/>
  <c r="BM11301" i="131"/>
  <c r="BS11272" i="131"/>
  <c r="BE11272" i="131"/>
  <c r="CG11272" i="131"/>
  <c r="CL11242" i="131"/>
  <c r="BX11242" i="131"/>
  <c r="BJ11242" i="131"/>
  <c r="CG11181" i="131"/>
  <c r="BS11181" i="131"/>
  <c r="BE11181" i="131"/>
  <c r="CL11151" i="131"/>
  <c r="BX11151" i="131"/>
  <c r="BJ11151" i="131"/>
  <c r="CI11092" i="131"/>
  <c r="BU11092" i="131"/>
  <c r="BG11092" i="131"/>
  <c r="BL11062" i="131"/>
  <c r="CY11057" i="131" s="1"/>
  <c r="CN11062" i="131"/>
  <c r="DQ11057" i="131" s="1"/>
  <c r="BZ11062" i="131"/>
  <c r="DH11057" i="131" s="1"/>
  <c r="BG11001" i="131"/>
  <c r="CI11001" i="131"/>
  <c r="BU11001" i="131"/>
  <c r="BL10971" i="131"/>
  <c r="CN10971" i="131"/>
  <c r="BZ10971" i="131"/>
  <c r="BD10942" i="131"/>
  <c r="CU10937" i="131" s="1"/>
  <c r="CF10942" i="131"/>
  <c r="DM10937" i="131" s="1"/>
  <c r="BR10942" i="131"/>
  <c r="DD10937" i="131" s="1"/>
  <c r="CA10912" i="131"/>
  <c r="BM10912" i="131"/>
  <c r="CO10912" i="131"/>
  <c r="BD10851" i="131"/>
  <c r="CF10851" i="131"/>
  <c r="BR10851" i="131"/>
  <c r="CO10821" i="131"/>
  <c r="CA10821" i="131"/>
  <c r="BM10821" i="131"/>
  <c r="BS10792" i="131"/>
  <c r="BE10792" i="131"/>
  <c r="CG10792" i="131"/>
  <c r="CL10762" i="131"/>
  <c r="BX10762" i="131"/>
  <c r="BJ10762" i="131"/>
  <c r="CG10701" i="131"/>
  <c r="BS10701" i="131"/>
  <c r="BE10701" i="131"/>
  <c r="CL10671" i="131"/>
  <c r="BX10671" i="131"/>
  <c r="BJ10671" i="131"/>
  <c r="CI10612" i="131"/>
  <c r="BU10612" i="131"/>
  <c r="BG10612" i="131"/>
  <c r="BL10582" i="131"/>
  <c r="CY10577" i="131" s="1"/>
  <c r="CN10582" i="131"/>
  <c r="DQ10577" i="131" s="1"/>
  <c r="BZ10582" i="131"/>
  <c r="DH10577" i="131" s="1"/>
  <c r="BG10521" i="131"/>
  <c r="CI10521" i="131"/>
  <c r="BU10521" i="131"/>
  <c r="BL10491" i="131"/>
  <c r="CN10491" i="131"/>
  <c r="BZ10491" i="131"/>
  <c r="BD10462" i="131"/>
  <c r="CF10462" i="131"/>
  <c r="DM10457" i="131" s="1"/>
  <c r="BR10462" i="131"/>
  <c r="DD10457" i="131" s="1"/>
  <c r="CA10432" i="131"/>
  <c r="CO10432" i="131"/>
  <c r="BM10432" i="131"/>
  <c r="BD10371" i="131"/>
  <c r="CF10371" i="131"/>
  <c r="BR10371" i="131"/>
  <c r="CO10341" i="131"/>
  <c r="CA10341" i="131"/>
  <c r="BM10341" i="131"/>
  <c r="BS10312" i="131"/>
  <c r="CG10312" i="131"/>
  <c r="BE10312" i="131"/>
  <c r="CL10282" i="131"/>
  <c r="BX10282" i="131"/>
  <c r="BJ10282" i="131"/>
  <c r="BS10221" i="131"/>
  <c r="BE10221" i="131"/>
  <c r="CG10221" i="131"/>
  <c r="CL10191" i="131"/>
  <c r="BX10191" i="131"/>
  <c r="BJ10191" i="131"/>
  <c r="CI10132" i="131"/>
  <c r="BU10132" i="131"/>
  <c r="BG10132" i="131"/>
  <c r="BL10102" i="131"/>
  <c r="CY10097" i="131" s="1"/>
  <c r="CN10102" i="131"/>
  <c r="DQ10097" i="131" s="1"/>
  <c r="BZ10102" i="131"/>
  <c r="DH10097" i="131" s="1"/>
  <c r="BG10041" i="131"/>
  <c r="CI10041" i="131"/>
  <c r="BU10041" i="131"/>
  <c r="BL10011" i="131"/>
  <c r="CN10011" i="131"/>
  <c r="BZ10011" i="131"/>
  <c r="BD9982" i="131"/>
  <c r="CU9977" i="131" s="1"/>
  <c r="CF9982" i="131"/>
  <c r="DM9977" i="131" s="1"/>
  <c r="BR9982" i="131"/>
  <c r="DD9977" i="131" s="1"/>
  <c r="CA9952" i="131"/>
  <c r="BM9952" i="131"/>
  <c r="CO9952" i="131"/>
  <c r="BD9891" i="131"/>
  <c r="CF9891" i="131"/>
  <c r="BR9891" i="131"/>
  <c r="CO9861" i="131"/>
  <c r="CA9861" i="131"/>
  <c r="BM9861" i="131"/>
  <c r="BS9832" i="131"/>
  <c r="BE9832" i="131"/>
  <c r="CG9832" i="131"/>
  <c r="CL9802" i="131"/>
  <c r="BX9802" i="131"/>
  <c r="BJ9802" i="131"/>
  <c r="CG9741" i="131"/>
  <c r="BS9741" i="131"/>
  <c r="BE9741" i="131"/>
  <c r="CL9711" i="131"/>
  <c r="BX9711" i="131"/>
  <c r="BJ9711" i="131"/>
  <c r="CI9652" i="131"/>
  <c r="BU9652" i="131"/>
  <c r="BG9652" i="131"/>
  <c r="BL9622" i="131"/>
  <c r="CY9617" i="131" s="1"/>
  <c r="CN9622" i="131"/>
  <c r="DQ9617" i="131" s="1"/>
  <c r="BZ9622" i="131"/>
  <c r="DH9617" i="131" s="1"/>
  <c r="BG9561" i="131"/>
  <c r="CI9561" i="131"/>
  <c r="BU9561" i="131"/>
  <c r="BL9531" i="131"/>
  <c r="CN9531" i="131"/>
  <c r="BZ9531" i="131"/>
  <c r="BD9502" i="131"/>
  <c r="CF9502" i="131"/>
  <c r="DM9497" i="131" s="1"/>
  <c r="BR9502" i="131"/>
  <c r="DD9497" i="131" s="1"/>
  <c r="CA9472" i="131"/>
  <c r="BM9472" i="131"/>
  <c r="CO9472" i="131"/>
  <c r="BD9411" i="131"/>
  <c r="CF9411" i="131"/>
  <c r="BR9411" i="131"/>
  <c r="CO9381" i="131"/>
  <c r="CA9381" i="131"/>
  <c r="BM9381" i="131"/>
  <c r="BS9352" i="131"/>
  <c r="BE9352" i="131"/>
  <c r="CG9352" i="131"/>
  <c r="CL9322" i="131"/>
  <c r="BX9322" i="131"/>
  <c r="BJ9322" i="131"/>
  <c r="CG9261" i="131"/>
  <c r="BS9261" i="131"/>
  <c r="BE9261" i="131"/>
  <c r="CL9231" i="131"/>
  <c r="BX9231" i="131"/>
  <c r="BJ9231" i="131"/>
  <c r="CI9172" i="131"/>
  <c r="BU9172" i="131"/>
  <c r="BG9172" i="131"/>
  <c r="BL9142" i="131"/>
  <c r="CY9137" i="131" s="1"/>
  <c r="CN9142" i="131"/>
  <c r="DQ9137" i="131" s="1"/>
  <c r="BZ9142" i="131"/>
  <c r="DH9137" i="131" s="1"/>
  <c r="BG9081" i="131"/>
  <c r="CI9081" i="131"/>
  <c r="BU9081" i="131"/>
  <c r="BL9051" i="131"/>
  <c r="CN9051" i="131"/>
  <c r="BZ9051" i="131"/>
  <c r="BD9022" i="131"/>
  <c r="CU9017" i="131" s="1"/>
  <c r="CF9022" i="131"/>
  <c r="DM9017" i="131" s="1"/>
  <c r="BR9022" i="131"/>
  <c r="DD9017" i="131" s="1"/>
  <c r="CA8992" i="131"/>
  <c r="BM8992" i="131"/>
  <c r="CO8992" i="131"/>
  <c r="BD8931" i="131"/>
  <c r="CF8931" i="131"/>
  <c r="BR8931" i="131"/>
  <c r="CO8901" i="131"/>
  <c r="CA8901" i="131"/>
  <c r="BM8901" i="131"/>
  <c r="BS8872" i="131"/>
  <c r="BE8872" i="131"/>
  <c r="CG8872" i="131"/>
  <c r="CL8842" i="131"/>
  <c r="BX8842" i="131"/>
  <c r="BJ8842" i="131"/>
  <c r="CG8781" i="131"/>
  <c r="BS8781" i="131"/>
  <c r="BE8781" i="131"/>
  <c r="CL8751" i="131"/>
  <c r="BX8751" i="131"/>
  <c r="BJ8751" i="131"/>
  <c r="CI8692" i="131"/>
  <c r="BU8692" i="131"/>
  <c r="BG8692" i="131"/>
  <c r="BL8662" i="131"/>
  <c r="CY8657" i="131" s="1"/>
  <c r="CN8662" i="131"/>
  <c r="DQ8657" i="131" s="1"/>
  <c r="BZ8662" i="131"/>
  <c r="DH8657" i="131" s="1"/>
  <c r="BG8601" i="131"/>
  <c r="CI8601" i="131"/>
  <c r="BU8601" i="131"/>
  <c r="BZ27134" i="131"/>
  <c r="BL27134" i="131"/>
  <c r="CN27134" i="131"/>
  <c r="EL29696" i="131"/>
  <c r="EM29706" i="131" s="1"/>
  <c r="EI29706" i="131"/>
  <c r="C991" i="135"/>
  <c r="D991" i="135" s="1"/>
  <c r="CG21612" i="131"/>
  <c r="BV21522" i="131"/>
  <c r="DF21522" i="131" s="1"/>
  <c r="CA21496" i="131"/>
  <c r="BS21494" i="131"/>
  <c r="CP21468" i="131"/>
  <c r="DR21465" i="131" s="1"/>
  <c r="CH21462" i="131"/>
  <c r="DN21462" i="131" s="1"/>
  <c r="BU21437" i="131"/>
  <c r="CJ21408" i="131"/>
  <c r="CB21349" i="131"/>
  <c r="BT21344" i="131"/>
  <c r="DE21343" i="131" s="1"/>
  <c r="BK21314" i="131"/>
  <c r="CN21287" i="131"/>
  <c r="CG21259" i="131"/>
  <c r="CO21255" i="131"/>
  <c r="CG21253" i="131"/>
  <c r="CL21226" i="131"/>
  <c r="BU21193" i="131"/>
  <c r="CO21137" i="131"/>
  <c r="CK21132" i="131"/>
  <c r="BN21105" i="131"/>
  <c r="CM21078" i="131"/>
  <c r="BU21072" i="131"/>
  <c r="CN21048" i="131"/>
  <c r="CN21044" i="131"/>
  <c r="BS21019" i="131"/>
  <c r="CL20990" i="131"/>
  <c r="BJ20984" i="131"/>
  <c r="CJ20926" i="131"/>
  <c r="CG20898" i="131"/>
  <c r="CO20892" i="131"/>
  <c r="BJ20865" i="131"/>
  <c r="BY20838" i="131"/>
  <c r="BH20810" i="131"/>
  <c r="BH20805" i="131"/>
  <c r="BW20775" i="131"/>
  <c r="CO20772" i="131"/>
  <c r="CI20718" i="131"/>
  <c r="BR20685" i="131"/>
  <c r="BW20655" i="131"/>
  <c r="CO20652" i="131"/>
  <c r="BT20626" i="131"/>
  <c r="BY20599" i="131"/>
  <c r="CN20563" i="131"/>
  <c r="BW20535" i="131"/>
  <c r="CG20532" i="131"/>
  <c r="BJ20505" i="131"/>
  <c r="BY20475" i="131"/>
  <c r="CJ20448" i="131"/>
  <c r="BL20444" i="131"/>
  <c r="BE20419" i="131"/>
  <c r="BF20387" i="131"/>
  <c r="BU20359" i="131"/>
  <c r="BV20330" i="131"/>
  <c r="CF20326" i="131"/>
  <c r="BM20297" i="131"/>
  <c r="BN20267" i="131"/>
  <c r="CJ20204" i="131"/>
  <c r="CK20178" i="131"/>
  <c r="BW20174" i="131"/>
  <c r="BX20150" i="131"/>
  <c r="CI20120" i="131"/>
  <c r="BL20085" i="131"/>
  <c r="BE20058" i="131"/>
  <c r="BW20054" i="131"/>
  <c r="BF20028" i="131"/>
  <c r="CL20023" i="131"/>
  <c r="BG19997" i="131"/>
  <c r="BZ19962" i="131"/>
  <c r="BS19934" i="131"/>
  <c r="BF19910" i="131"/>
  <c r="CI19872" i="131"/>
  <c r="BD19848" i="131"/>
  <c r="BS19818" i="131"/>
  <c r="CG19812" i="131"/>
  <c r="BJ19788" i="131"/>
  <c r="BU19760" i="131"/>
  <c r="CJ19727" i="131"/>
  <c r="BI19695" i="131"/>
  <c r="CH19669" i="131"/>
  <c r="BF19666" i="131"/>
  <c r="BK19640" i="131"/>
  <c r="BY19632" i="131"/>
  <c r="BL19606" i="131"/>
  <c r="BE19577" i="131"/>
  <c r="BN19545" i="131"/>
  <c r="BG19520" i="131"/>
  <c r="CM19515" i="131"/>
  <c r="CF19489" i="131"/>
  <c r="CF19483" i="131"/>
  <c r="CG19453" i="131"/>
  <c r="CB19426" i="131"/>
  <c r="DI19424" i="131" s="1"/>
  <c r="BY19398" i="131"/>
  <c r="CN19370" i="131"/>
  <c r="CL19307" i="131"/>
  <c r="CI19278" i="131"/>
  <c r="BK19274" i="131"/>
  <c r="BD19249" i="131"/>
  <c r="BD19244" i="131"/>
  <c r="BW19214" i="131"/>
  <c r="BX19186" i="131"/>
  <c r="CL19182" i="131"/>
  <c r="BK19152" i="131"/>
  <c r="BM19099" i="131"/>
  <c r="BM19093" i="131"/>
  <c r="CH19066" i="131"/>
  <c r="BU19033" i="131"/>
  <c r="BV19002" i="131"/>
  <c r="BW18974" i="131"/>
  <c r="CP18946" i="131"/>
  <c r="DR18944" i="131" s="1"/>
  <c r="BD18888" i="131"/>
  <c r="CJ18883" i="131"/>
  <c r="BW18857" i="131"/>
  <c r="BJ18822" i="131"/>
  <c r="BG18796" i="131"/>
  <c r="BD18768" i="131"/>
  <c r="CK18738" i="131"/>
  <c r="CK18735" i="131"/>
  <c r="BN18709" i="131"/>
  <c r="CL18703" i="131"/>
  <c r="CM18677" i="131"/>
  <c r="BU18672" i="131"/>
  <c r="BZ18646" i="131"/>
  <c r="BM18613" i="131"/>
  <c r="CP18587" i="131"/>
  <c r="CF18527" i="131"/>
  <c r="CL18465" i="131"/>
  <c r="BG18434" i="131"/>
  <c r="CN18408" i="131"/>
  <c r="BZ18405" i="131"/>
  <c r="BI18379" i="131"/>
  <c r="CG18373" i="131"/>
  <c r="BJ18349" i="131"/>
  <c r="CI18316" i="131"/>
  <c r="BH18290" i="131"/>
  <c r="BR18287" i="131"/>
  <c r="BS18260" i="131"/>
  <c r="BI18252" i="131"/>
  <c r="BG18196" i="131"/>
  <c r="BY18193" i="131"/>
  <c r="CJ18163" i="131"/>
  <c r="BM18136" i="131"/>
  <c r="CB18104" i="131"/>
  <c r="DI18103" i="131" s="1"/>
  <c r="CI18075" i="131"/>
  <c r="BZ18048" i="131"/>
  <c r="BR18042" i="131"/>
  <c r="BE18016" i="131"/>
  <c r="BJ17987" i="131"/>
  <c r="CH17982" i="131"/>
  <c r="BY17952" i="131"/>
  <c r="BZ17922" i="131"/>
  <c r="BS17898" i="131"/>
  <c r="BE17895" i="131"/>
  <c r="CL17867" i="131"/>
  <c r="BT17863" i="131"/>
  <c r="CF17809" i="131"/>
  <c r="BV17804" i="131"/>
  <c r="BS17777" i="131"/>
  <c r="CG17772" i="131"/>
  <c r="BT17748" i="131"/>
  <c r="CH17743" i="131"/>
  <c r="BY17714" i="131"/>
  <c r="BZ17688" i="131"/>
  <c r="CJ17683" i="131"/>
  <c r="CK17655" i="131"/>
  <c r="CB17629" i="131"/>
  <c r="CP17623" i="131"/>
  <c r="BS17414" i="131"/>
  <c r="CJ17329" i="131"/>
  <c r="CA17295" i="131"/>
  <c r="BJ17263" i="131"/>
  <c r="CI17235" i="131"/>
  <c r="BZ17208" i="131"/>
  <c r="CH17150" i="131"/>
  <c r="BY17115" i="131"/>
  <c r="BR17087" i="131"/>
  <c r="BH17084" i="131"/>
  <c r="CK17056" i="131"/>
  <c r="CP17030" i="131"/>
  <c r="CB17026" i="131"/>
  <c r="CP17022" i="131"/>
  <c r="BZ16970" i="131"/>
  <c r="BV16966" i="131"/>
  <c r="BI16938" i="131"/>
  <c r="BJ16902" i="131"/>
  <c r="BZ16849" i="131"/>
  <c r="BH16843" i="131"/>
  <c r="CA16816" i="131"/>
  <c r="CP16790" i="131"/>
  <c r="DR16786" i="131" s="1"/>
  <c r="BT16786" i="131"/>
  <c r="CI16757" i="131"/>
  <c r="CN16725" i="131"/>
  <c r="BM16698" i="131"/>
  <c r="BW16694" i="131"/>
  <c r="CH16668" i="131"/>
  <c r="CH16665" i="131"/>
  <c r="CJ16610" i="131"/>
  <c r="CA16580" i="131"/>
  <c r="BS16574" i="131"/>
  <c r="BJ16549" i="131"/>
  <c r="CP16542" i="131"/>
  <c r="BH16489" i="131"/>
  <c r="BH16483" i="131"/>
  <c r="CG16458" i="131"/>
  <c r="CP16428" i="131"/>
  <c r="DR16425" i="131" s="1"/>
  <c r="BL16365" i="131"/>
  <c r="CK16339" i="131"/>
  <c r="BT16303" i="131"/>
  <c r="BG16276" i="131"/>
  <c r="BL16248" i="131"/>
  <c r="BW16220" i="131"/>
  <c r="BW16217" i="131"/>
  <c r="BF16188" i="131"/>
  <c r="BT16182" i="131"/>
  <c r="CN16126" i="131"/>
  <c r="CK16099" i="131"/>
  <c r="CG16096" i="131"/>
  <c r="BF16068" i="131"/>
  <c r="CB16062" i="131"/>
  <c r="BL16009" i="131"/>
  <c r="BZ16002" i="131"/>
  <c r="BS15974" i="131"/>
  <c r="CB15949" i="131"/>
  <c r="CP15943" i="131"/>
  <c r="BU15915" i="131"/>
  <c r="BK15912" i="131"/>
  <c r="BD15885" i="131"/>
  <c r="CO15856" i="131"/>
  <c r="BN15825" i="131"/>
  <c r="CM15798" i="131"/>
  <c r="BU15792" i="131"/>
  <c r="BH15767" i="131"/>
  <c r="BV15762" i="131"/>
  <c r="DF15762" i="131" s="1"/>
  <c r="CA15736" i="131"/>
  <c r="BJ15706" i="131"/>
  <c r="BH15649" i="131"/>
  <c r="CF15643" i="131"/>
  <c r="CO15618" i="131"/>
  <c r="CG15614" i="131"/>
  <c r="BJ15586" i="131"/>
  <c r="BG15553" i="131"/>
  <c r="BZ15527" i="131"/>
  <c r="BZ15523" i="131"/>
  <c r="BE15496" i="131"/>
  <c r="CP15467" i="131"/>
  <c r="BX15463" i="131"/>
  <c r="CI15438" i="131"/>
  <c r="BH15408" i="131"/>
  <c r="CO15374" i="131"/>
  <c r="BU15316" i="131"/>
  <c r="BH15288" i="131"/>
  <c r="BR15285" i="131"/>
  <c r="CK15259" i="131"/>
  <c r="BS15255" i="131"/>
  <c r="CL15224" i="131"/>
  <c r="CM15197" i="131"/>
  <c r="CF15169" i="131"/>
  <c r="CF15164" i="131"/>
  <c r="CA15136" i="131"/>
  <c r="CH15110" i="131"/>
  <c r="BF15104" i="131"/>
  <c r="CN15046" i="131"/>
  <c r="BW15017" i="131"/>
  <c r="CK15013" i="131"/>
  <c r="BN14988" i="131"/>
  <c r="CZ14985" i="131" s="1"/>
  <c r="BN14984" i="131"/>
  <c r="CI14956" i="131"/>
  <c r="BX14869" i="131"/>
  <c r="CH14865" i="131"/>
  <c r="CH14863" i="131"/>
  <c r="CI14835" i="131"/>
  <c r="BZ14808" i="131"/>
  <c r="BM14779" i="131"/>
  <c r="CK14774" i="131"/>
  <c r="BE14772" i="131"/>
  <c r="CH14746" i="131"/>
  <c r="CI14716" i="131"/>
  <c r="BH14690" i="131"/>
  <c r="BR14687" i="131"/>
  <c r="BT14627" i="131"/>
  <c r="CH14622" i="131"/>
  <c r="BG14596" i="131"/>
  <c r="BR14568" i="131"/>
  <c r="CF14566" i="131"/>
  <c r="CJ14562" i="131"/>
  <c r="CO14536" i="131"/>
  <c r="CP14507" i="131"/>
  <c r="BX14502" i="131"/>
  <c r="BZ14449" i="131"/>
  <c r="BZ14445" i="131"/>
  <c r="BM14417" i="131"/>
  <c r="CB14387" i="131"/>
  <c r="BJ14383" i="131"/>
  <c r="BK14354" i="131"/>
  <c r="BV14326" i="131"/>
  <c r="BI14294" i="131"/>
  <c r="BT14263" i="131"/>
  <c r="CI14233" i="131"/>
  <c r="CJ14207" i="131"/>
  <c r="BM14180" i="131"/>
  <c r="BE14174" i="131"/>
  <c r="BN14149" i="131"/>
  <c r="BX14145" i="131"/>
  <c r="CI14120" i="131"/>
  <c r="BG14115" i="131"/>
  <c r="BZ14087" i="131"/>
  <c r="BR14084" i="131"/>
  <c r="CP14028" i="131"/>
  <c r="DR14025" i="131" s="1"/>
  <c r="BX14022" i="131"/>
  <c r="BU13996" i="131"/>
  <c r="CF13968" i="131"/>
  <c r="CJ13965" i="131"/>
  <c r="BZ13963" i="131"/>
  <c r="CK13937" i="131"/>
  <c r="BM13934" i="131"/>
  <c r="BX13905" i="131"/>
  <c r="BG13878" i="131"/>
  <c r="CN13850" i="131"/>
  <c r="BV13844" i="131"/>
  <c r="CO13818" i="131"/>
  <c r="BS13816" i="131"/>
  <c r="CP13788" i="131"/>
  <c r="BX13782" i="131"/>
  <c r="BL13728" i="131"/>
  <c r="BV13723" i="131"/>
  <c r="CO13699" i="131"/>
  <c r="CP13667" i="131"/>
  <c r="BX13662" i="131"/>
  <c r="BG13638" i="131"/>
  <c r="BG13634" i="131"/>
  <c r="CN13608" i="131"/>
  <c r="BD13606" i="131"/>
  <c r="CA13575" i="131"/>
  <c r="BJ13549" i="131"/>
  <c r="CP13543" i="131"/>
  <c r="BR13490" i="131"/>
  <c r="BR13483" i="131"/>
  <c r="CK13457" i="131"/>
  <c r="CL13428" i="131"/>
  <c r="BT13423" i="131"/>
  <c r="BY13397" i="131"/>
  <c r="BE13340" i="131"/>
  <c r="CO13336" i="131"/>
  <c r="BN13308" i="131"/>
  <c r="CF13249" i="131"/>
  <c r="CF13244" i="131"/>
  <c r="BE13218" i="131"/>
  <c r="CG13214" i="131"/>
  <c r="BX13188" i="131"/>
  <c r="BU13152" i="131"/>
  <c r="CN13125" i="131"/>
  <c r="CG13094" i="131"/>
  <c r="BX13069" i="131"/>
  <c r="CB13066" i="131"/>
  <c r="BY13032" i="131"/>
  <c r="BR13003" i="131"/>
  <c r="BE12977" i="131"/>
  <c r="CL12950" i="131"/>
  <c r="CP12943" i="131"/>
  <c r="CM12916" i="131"/>
  <c r="BL12890" i="131"/>
  <c r="CJ12885" i="131"/>
  <c r="BM12860" i="131"/>
  <c r="CG12857" i="131"/>
  <c r="BN12829" i="131"/>
  <c r="BT12823" i="131"/>
  <c r="BD12770" i="131"/>
  <c r="BR12763" i="131"/>
  <c r="CK12735" i="131"/>
  <c r="BT12709" i="131"/>
  <c r="BY12673" i="131"/>
  <c r="BZ12642" i="131"/>
  <c r="BS12614" i="131"/>
  <c r="BS12612" i="131"/>
  <c r="BF12586" i="131"/>
  <c r="CV12584" i="131" s="1"/>
  <c r="BH12526" i="131"/>
  <c r="BS12498" i="131"/>
  <c r="BT12468" i="131"/>
  <c r="BT12463" i="131"/>
  <c r="CM12439" i="131"/>
  <c r="CM12433" i="131"/>
  <c r="CF12405" i="131"/>
  <c r="BE12379" i="131"/>
  <c r="CK12372" i="131"/>
  <c r="CB12344" i="131"/>
  <c r="DI12343" i="131" s="1"/>
  <c r="CF12290" i="131"/>
  <c r="BH12286" i="131"/>
  <c r="CG12259" i="131"/>
  <c r="CO12253" i="131"/>
  <c r="BT12229" i="131"/>
  <c r="BV12164" i="131"/>
  <c r="CO12140" i="131"/>
  <c r="BE12133" i="131"/>
  <c r="CP12107" i="131"/>
  <c r="BN12103" i="131"/>
  <c r="BU12073" i="131"/>
  <c r="CJ12043" i="131"/>
  <c r="CK12015" i="131"/>
  <c r="BN11989" i="131"/>
  <c r="BT11984" i="131"/>
  <c r="CM11957" i="131"/>
  <c r="CF11925" i="131"/>
  <c r="BI11897" i="131"/>
  <c r="CP11870" i="131"/>
  <c r="CH11865" i="131"/>
  <c r="BK11832" i="131"/>
  <c r="BV11804" i="131"/>
  <c r="CG11780" i="131"/>
  <c r="BS11776" i="131"/>
  <c r="CP11749" i="131"/>
  <c r="CI11716" i="131"/>
  <c r="BH11687" i="131"/>
  <c r="BV11683" i="131"/>
  <c r="CH11630" i="131"/>
  <c r="CH11625" i="131"/>
  <c r="BK11596" i="131"/>
  <c r="BH11569" i="131"/>
  <c r="CG11537" i="131"/>
  <c r="CO11532" i="131"/>
  <c r="CP11508" i="131"/>
  <c r="CH11503" i="131"/>
  <c r="BG11472" i="131"/>
  <c r="BI11416" i="131"/>
  <c r="BW11412" i="131"/>
  <c r="CB11387" i="131"/>
  <c r="CF11328" i="131"/>
  <c r="BH11324" i="131"/>
  <c r="CO11295" i="131"/>
  <c r="CM11235" i="131"/>
  <c r="BZ11206" i="131"/>
  <c r="CN11203" i="131"/>
  <c r="BI11176" i="131"/>
  <c r="CG11172" i="131"/>
  <c r="CH11148" i="131"/>
  <c r="CH11142" i="131"/>
  <c r="CI11114" i="131"/>
  <c r="CO11058" i="131"/>
  <c r="CH11030" i="131"/>
  <c r="CB11026" i="131"/>
  <c r="DI11024" i="131" s="1"/>
  <c r="BI10937" i="131"/>
  <c r="CG10933" i="131"/>
  <c r="CH10908" i="131"/>
  <c r="CP10902" i="131"/>
  <c r="DR10902" i="131" s="1"/>
  <c r="CN10848" i="131"/>
  <c r="DQ10845" i="131" s="1"/>
  <c r="BR10845" i="131"/>
  <c r="CG10818" i="131"/>
  <c r="BF10788" i="131"/>
  <c r="BF10784" i="131"/>
  <c r="BY10757" i="131"/>
  <c r="BR10730" i="131"/>
  <c r="CO10699" i="131"/>
  <c r="CO10693" i="131"/>
  <c r="BX10662" i="131"/>
  <c r="CM10632" i="131"/>
  <c r="BR10609" i="131"/>
  <c r="CA10577" i="131"/>
  <c r="CK10574" i="131"/>
  <c r="CB10548" i="131"/>
  <c r="CB10542" i="131"/>
  <c r="BG10516" i="131"/>
  <c r="BD10483" i="131"/>
  <c r="CK10453" i="131"/>
  <c r="CL10425" i="131"/>
  <c r="BF10422" i="131"/>
  <c r="BU10392" i="131"/>
  <c r="BH10365" i="131"/>
  <c r="CO10334" i="131"/>
  <c r="BS10215" i="131"/>
  <c r="CI10160" i="131"/>
  <c r="BH10124" i="131"/>
  <c r="CH10069" i="131"/>
  <c r="BH10005" i="131"/>
  <c r="BW9972" i="131"/>
  <c r="CO9854" i="131"/>
  <c r="CI9792" i="131"/>
  <c r="CK9616" i="131"/>
  <c r="CI9553" i="131"/>
  <c r="CK9498" i="131"/>
  <c r="BK9433" i="131"/>
  <c r="BF9227" i="131"/>
  <c r="BY9192" i="131"/>
  <c r="CG9132" i="131"/>
  <c r="BW9013" i="131"/>
  <c r="BZ8928" i="131"/>
  <c r="CK8897" i="131"/>
  <c r="CB8865" i="131"/>
  <c r="CJ8806" i="131"/>
  <c r="CP8750" i="131"/>
  <c r="DR8746" i="131" s="1"/>
  <c r="CA11262" i="131"/>
  <c r="BV11174" i="131"/>
  <c r="BF11118" i="131"/>
  <c r="BU11083" i="131"/>
  <c r="CA10910" i="131"/>
  <c r="CB10872" i="131"/>
  <c r="CF10816" i="131"/>
  <c r="BU10728" i="131"/>
  <c r="CF10696" i="131"/>
  <c r="BY10603" i="131"/>
  <c r="BZ10572" i="131"/>
  <c r="CA10542" i="131"/>
  <c r="BG10369" i="131"/>
  <c r="BE10310" i="131"/>
  <c r="BG10124" i="131"/>
  <c r="BF10034" i="131"/>
  <c r="CJ9972" i="131"/>
  <c r="CN9854" i="131"/>
  <c r="DQ9853" i="131" s="1"/>
  <c r="CG9823" i="131"/>
  <c r="BV9734" i="131"/>
  <c r="CO9704" i="131"/>
  <c r="BU9643" i="131"/>
  <c r="CA9585" i="131"/>
  <c r="BZ9494" i="131"/>
  <c r="BE9350" i="131"/>
  <c r="BV9254" i="131"/>
  <c r="CL9194" i="131"/>
  <c r="DP9193" i="131" s="1"/>
  <c r="BI9109" i="131"/>
  <c r="CN9020" i="131"/>
  <c r="CA8986" i="131"/>
  <c r="BK8924" i="131"/>
  <c r="CA8868" i="131"/>
  <c r="BX8832" i="131"/>
  <c r="BL8772" i="131"/>
  <c r="BT8714" i="131"/>
  <c r="BE21496" i="131"/>
  <c r="BG21436" i="131"/>
  <c r="BW21378" i="131"/>
  <c r="CI21318" i="131"/>
  <c r="BD21284" i="131"/>
  <c r="CO21252" i="131"/>
  <c r="BL21165" i="131"/>
  <c r="CP21107" i="131"/>
  <c r="BW21019" i="131"/>
  <c r="CF20930" i="131"/>
  <c r="BN20628" i="131"/>
  <c r="CP20502" i="131"/>
  <c r="BE20413" i="131"/>
  <c r="BL20323" i="131"/>
  <c r="CA20176" i="131"/>
  <c r="CN20086" i="131"/>
  <c r="BK19880" i="131"/>
  <c r="CA19814" i="131"/>
  <c r="BK19639" i="131"/>
  <c r="BW19576" i="131"/>
  <c r="BD19488" i="131"/>
  <c r="CI19399" i="131"/>
  <c r="BT19188" i="131"/>
  <c r="BZ19122" i="131"/>
  <c r="CM18920" i="131"/>
  <c r="BJ18828" i="131"/>
  <c r="CG18738" i="131"/>
  <c r="BM18377" i="131"/>
  <c r="BL18287" i="131"/>
  <c r="BS18132" i="131"/>
  <c r="BH18046" i="131"/>
  <c r="CP17986" i="131"/>
  <c r="DR17984" i="131" s="1"/>
  <c r="BV17922" i="131"/>
  <c r="BS17778" i="131"/>
  <c r="CM17715" i="131"/>
  <c r="BN17630" i="131"/>
  <c r="BD17562" i="131"/>
  <c r="CH17504" i="131"/>
  <c r="BS17420" i="131"/>
  <c r="CF17207" i="131"/>
  <c r="CL17144" i="131"/>
  <c r="CG17056" i="131"/>
  <c r="BD16964" i="131"/>
  <c r="BU16880" i="131"/>
  <c r="CI16635" i="131"/>
  <c r="BT16550" i="131"/>
  <c r="BH16486" i="131"/>
  <c r="BX16428" i="131"/>
  <c r="BH16250" i="131"/>
  <c r="BS16214" i="131"/>
  <c r="BV16130" i="131"/>
  <c r="BL16003" i="131"/>
  <c r="CI15916" i="131"/>
  <c r="CG15854" i="131"/>
  <c r="BE15739" i="131"/>
  <c r="BN15589" i="131"/>
  <c r="BD15522" i="131"/>
  <c r="CI15436" i="131"/>
  <c r="BS15254" i="131"/>
  <c r="BU15193" i="131"/>
  <c r="BX15106" i="131"/>
  <c r="BM15017" i="131"/>
  <c r="BY14956" i="131"/>
  <c r="BZ14810" i="131"/>
  <c r="CB14744" i="131"/>
  <c r="DI14743" i="131" s="1"/>
  <c r="BL14682" i="131"/>
  <c r="CA14537" i="131"/>
  <c r="CI14474" i="131"/>
  <c r="CP14270" i="131"/>
  <c r="BN14147" i="131"/>
  <c r="BK13875" i="131"/>
  <c r="CL13790" i="131"/>
  <c r="DP13786" i="131" s="1"/>
  <c r="CN13730" i="131"/>
  <c r="BZ13609" i="131"/>
  <c r="BS13573" i="131"/>
  <c r="CN13489" i="131"/>
  <c r="CL13308" i="131"/>
  <c r="BN13183" i="131"/>
  <c r="BM12979" i="131"/>
  <c r="BG12917" i="131"/>
  <c r="BF12830" i="131"/>
  <c r="BV12764" i="131"/>
  <c r="CA12617" i="131"/>
  <c r="BH12529" i="131"/>
  <c r="BT12469" i="131"/>
  <c r="BN12224" i="131"/>
  <c r="BE12018" i="131"/>
  <c r="BW11779" i="131"/>
  <c r="BX11630" i="131"/>
  <c r="CF11563" i="131"/>
  <c r="BG11475" i="131"/>
  <c r="BE11416" i="131"/>
  <c r="BY11352" i="131"/>
  <c r="BE11294" i="131"/>
  <c r="BR11202" i="131"/>
  <c r="BU11118" i="131"/>
  <c r="BE11052" i="131"/>
  <c r="CP10905" i="131"/>
  <c r="DR10903" i="131" s="1"/>
  <c r="BI10819" i="131"/>
  <c r="BI10692" i="131"/>
  <c r="BD10607" i="131"/>
  <c r="BU10393" i="131"/>
  <c r="BL10006" i="131"/>
  <c r="BX9942" i="131"/>
  <c r="CO9853" i="131"/>
  <c r="BJ9703" i="131"/>
  <c r="BR9529" i="131"/>
  <c r="CP9464" i="131"/>
  <c r="DR9463" i="131" s="1"/>
  <c r="BS9379" i="131"/>
  <c r="BG9320" i="131"/>
  <c r="BN9230" i="131"/>
  <c r="BV9165" i="131"/>
  <c r="BT8870" i="131"/>
  <c r="CF8806" i="131"/>
  <c r="CA11147" i="131"/>
  <c r="BY11082" i="131"/>
  <c r="BR10936" i="131"/>
  <c r="CG10548" i="131"/>
  <c r="BE10309" i="131"/>
  <c r="CI10127" i="131"/>
  <c r="BJ9915" i="131"/>
  <c r="BI9703" i="131"/>
  <c r="BX9312" i="131"/>
  <c r="BX9074" i="131"/>
  <c r="CK8867" i="131"/>
  <c r="BY8687" i="131"/>
  <c r="CN21050" i="131"/>
  <c r="BV20566" i="131"/>
  <c r="BM20416" i="131"/>
  <c r="BN20266" i="131"/>
  <c r="BI19935" i="131"/>
  <c r="CH19783" i="131"/>
  <c r="BU19274" i="131"/>
  <c r="BX18823" i="131"/>
  <c r="BH18167" i="131"/>
  <c r="CJ17690" i="131"/>
  <c r="BI17538" i="131"/>
  <c r="CF26751" i="131"/>
  <c r="BR26751" i="131"/>
  <c r="BD26751" i="131"/>
  <c r="CL26182" i="131"/>
  <c r="DP26177" i="131" s="1"/>
  <c r="BX26182" i="131"/>
  <c r="DG26177" i="131" s="1"/>
  <c r="BJ26182" i="131"/>
  <c r="CX26177" i="131" s="1"/>
  <c r="CF25791" i="131"/>
  <c r="BR25791" i="131"/>
  <c r="BD25791" i="131"/>
  <c r="BG25552" i="131"/>
  <c r="CI25552" i="131"/>
  <c r="BU25552" i="131"/>
  <c r="CG24772" i="131"/>
  <c r="BS24772" i="131"/>
  <c r="BE24772" i="131"/>
  <c r="BJ24651" i="131"/>
  <c r="CL24651" i="131"/>
  <c r="BX24651" i="131"/>
  <c r="BR24351" i="131"/>
  <c r="BD24351" i="131"/>
  <c r="CF24351" i="131"/>
  <c r="BU24021" i="131"/>
  <c r="BG24021" i="131"/>
  <c r="CI24021" i="131"/>
  <c r="BX23691" i="131"/>
  <c r="BJ23691" i="131"/>
  <c r="CL23691" i="131"/>
  <c r="CF23482" i="131"/>
  <c r="BR23482" i="131"/>
  <c r="BD23482" i="131"/>
  <c r="CA23361" i="131"/>
  <c r="BM23361" i="131"/>
  <c r="CO23361" i="131"/>
  <c r="BG23152" i="131"/>
  <c r="CI23152" i="131"/>
  <c r="BU23152" i="131"/>
  <c r="BD22911" i="131"/>
  <c r="CF22911" i="131"/>
  <c r="BR22911" i="131"/>
  <c r="BY27016" i="131"/>
  <c r="BK27016" i="131"/>
  <c r="CM27016" i="131"/>
  <c r="BW26957" i="131"/>
  <c r="BI26957" i="131"/>
  <c r="CK26957" i="131"/>
  <c r="BU26893" i="131"/>
  <c r="BG26893" i="131"/>
  <c r="CI26893" i="131"/>
  <c r="BV26747" i="131"/>
  <c r="BH26747" i="131"/>
  <c r="CJ26747" i="131"/>
  <c r="CB26688" i="131"/>
  <c r="BN26688" i="131"/>
  <c r="CP26688" i="131"/>
  <c r="BN26570" i="131"/>
  <c r="CZ26566" i="131" s="1"/>
  <c r="CP26570" i="131"/>
  <c r="DR26566" i="131" s="1"/>
  <c r="CB26570" i="131"/>
  <c r="DI26566" i="131" s="1"/>
  <c r="BH26508" i="131"/>
  <c r="CJ26508" i="131"/>
  <c r="BV26508" i="131"/>
  <c r="CH26450" i="131"/>
  <c r="BT26450" i="131"/>
  <c r="BF26450" i="131"/>
  <c r="CB26326" i="131"/>
  <c r="BN26326" i="131"/>
  <c r="CP26326" i="131"/>
  <c r="BH26267" i="131"/>
  <c r="CJ26267" i="131"/>
  <c r="BV26267" i="131"/>
  <c r="CP26208" i="131"/>
  <c r="CB26208" i="131"/>
  <c r="BN26208" i="131"/>
  <c r="BU26059" i="131"/>
  <c r="BG26059" i="131"/>
  <c r="CI26059" i="131"/>
  <c r="BW25999" i="131"/>
  <c r="BI25999" i="131"/>
  <c r="CK25999" i="131"/>
  <c r="BK25938" i="131"/>
  <c r="CM25938" i="131"/>
  <c r="BY25938" i="131"/>
  <c r="CJ25785" i="131"/>
  <c r="BV25785" i="131"/>
  <c r="BH25785" i="131"/>
  <c r="BK24734" i="131"/>
  <c r="CM24734" i="131"/>
  <c r="BY24734" i="131"/>
  <c r="BU27141" i="131"/>
  <c r="BG27141" i="131"/>
  <c r="CI27141" i="131"/>
  <c r="BL27111" i="131"/>
  <c r="CN27111" i="131"/>
  <c r="BZ27111" i="131"/>
  <c r="CF27082" i="131"/>
  <c r="BR27082" i="131"/>
  <c r="DD27077" i="131" s="1"/>
  <c r="BD27082" i="131"/>
  <c r="CU27077" i="131" s="1"/>
  <c r="CA27052" i="131"/>
  <c r="BM27052" i="131"/>
  <c r="CO27052" i="131"/>
  <c r="BD26991" i="131"/>
  <c r="CF26991" i="131"/>
  <c r="BR26991" i="131"/>
  <c r="CA26961" i="131"/>
  <c r="BM26961" i="131"/>
  <c r="CO26961" i="131"/>
  <c r="BS26932" i="131"/>
  <c r="BE26932" i="131"/>
  <c r="CG26932" i="131"/>
  <c r="BX26902" i="131"/>
  <c r="BJ26902" i="131"/>
  <c r="CL26902" i="131"/>
  <c r="BS26841" i="131"/>
  <c r="BE26841" i="131"/>
  <c r="CG26841" i="131"/>
  <c r="BX26811" i="131"/>
  <c r="BJ26811" i="131"/>
  <c r="CL26811" i="131"/>
  <c r="BU26752" i="131"/>
  <c r="BG26752" i="131"/>
  <c r="CI26752" i="131"/>
  <c r="CN26722" i="131"/>
  <c r="DQ26717" i="131" s="1"/>
  <c r="BZ26722" i="131"/>
  <c r="DH26717" i="131" s="1"/>
  <c r="BL26722" i="131"/>
  <c r="CY26717" i="131" s="1"/>
  <c r="CI26661" i="131"/>
  <c r="BU26661" i="131"/>
  <c r="BG26661" i="131"/>
  <c r="CN26631" i="131"/>
  <c r="BZ26631" i="131"/>
  <c r="BL26631" i="131"/>
  <c r="CF26602" i="131"/>
  <c r="DM26597" i="131" s="1"/>
  <c r="BR26602" i="131"/>
  <c r="DD26597" i="131" s="1"/>
  <c r="BD26602" i="131"/>
  <c r="CU26597" i="131" s="1"/>
  <c r="CA26572" i="131"/>
  <c r="BM26572" i="131"/>
  <c r="CO26572" i="131"/>
  <c r="BR26511" i="131"/>
  <c r="BD26511" i="131"/>
  <c r="CF26511" i="131"/>
  <c r="BM26481" i="131"/>
  <c r="CO26481" i="131"/>
  <c r="CA26481" i="131"/>
  <c r="CG26452" i="131"/>
  <c r="BS26452" i="131"/>
  <c r="BE26452" i="131"/>
  <c r="BJ26422" i="131"/>
  <c r="CL26422" i="131"/>
  <c r="BX26422" i="131"/>
  <c r="CG26361" i="131"/>
  <c r="BS26361" i="131"/>
  <c r="BE26361" i="131"/>
  <c r="BJ26331" i="131"/>
  <c r="CL26331" i="131"/>
  <c r="BX26331" i="131"/>
  <c r="CI26272" i="131"/>
  <c r="BU26272" i="131"/>
  <c r="BG26272" i="131"/>
  <c r="BL26242" i="131"/>
  <c r="CY26237" i="131" s="1"/>
  <c r="CN26242" i="131"/>
  <c r="BZ26242" i="131"/>
  <c r="DH26237" i="131" s="1"/>
  <c r="BG26181" i="131"/>
  <c r="CI26181" i="131"/>
  <c r="BU26181" i="131"/>
  <c r="BL26151" i="131"/>
  <c r="CN26151" i="131"/>
  <c r="BZ26151" i="131"/>
  <c r="BD26122" i="131"/>
  <c r="CF26122" i="131"/>
  <c r="DM26117" i="131" s="1"/>
  <c r="BR26122" i="131"/>
  <c r="DD26117" i="131" s="1"/>
  <c r="CO26092" i="131"/>
  <c r="CA26092" i="131"/>
  <c r="BM26092" i="131"/>
  <c r="BD26031" i="131"/>
  <c r="CF26031" i="131"/>
  <c r="BR26031" i="131"/>
  <c r="CO26001" i="131"/>
  <c r="CA26001" i="131"/>
  <c r="BM26001" i="131"/>
  <c r="CG25972" i="131"/>
  <c r="BS25972" i="131"/>
  <c r="BE25972" i="131"/>
  <c r="CL25942" i="131"/>
  <c r="BX25942" i="131"/>
  <c r="BJ25942" i="131"/>
  <c r="CG25881" i="131"/>
  <c r="BS25881" i="131"/>
  <c r="BE25881" i="131"/>
  <c r="CL25851" i="131"/>
  <c r="BX25851" i="131"/>
  <c r="BJ25851" i="131"/>
  <c r="CI25792" i="131"/>
  <c r="BU25792" i="131"/>
  <c r="BG25792" i="131"/>
  <c r="BL25762" i="131"/>
  <c r="CY25757" i="131" s="1"/>
  <c r="CN25762" i="131"/>
  <c r="DQ25757" i="131" s="1"/>
  <c r="BZ25762" i="131"/>
  <c r="DH25757" i="131" s="1"/>
  <c r="BG25701" i="131"/>
  <c r="CI25701" i="131"/>
  <c r="BU25701" i="131"/>
  <c r="BZ25671" i="131"/>
  <c r="BL25671" i="131"/>
  <c r="CN25671" i="131"/>
  <c r="BD25642" i="131"/>
  <c r="CU25637" i="131" s="1"/>
  <c r="CF25642" i="131"/>
  <c r="DM25637" i="131" s="1"/>
  <c r="BR25642" i="131"/>
  <c r="DD25637" i="131" s="1"/>
  <c r="CO25612" i="131"/>
  <c r="CA25612" i="131"/>
  <c r="BM25612" i="131"/>
  <c r="BR25551" i="131"/>
  <c r="BD25551" i="131"/>
  <c r="CF25551" i="131"/>
  <c r="CO25521" i="131"/>
  <c r="CA25521" i="131"/>
  <c r="BM25521" i="131"/>
  <c r="CG25492" i="131"/>
  <c r="BS25492" i="131"/>
  <c r="BE25492" i="131"/>
  <c r="CL25462" i="131"/>
  <c r="BX25462" i="131"/>
  <c r="BJ25462" i="131"/>
  <c r="CG25401" i="131"/>
  <c r="BS25401" i="131"/>
  <c r="BE25401" i="131"/>
  <c r="BJ25371" i="131"/>
  <c r="CL25371" i="131"/>
  <c r="BX25371" i="131"/>
  <c r="BG25312" i="131"/>
  <c r="CI25312" i="131"/>
  <c r="BU25312" i="131"/>
  <c r="BL25282" i="131"/>
  <c r="CY25277" i="131" s="1"/>
  <c r="CN25282" i="131"/>
  <c r="BZ25282" i="131"/>
  <c r="DH25277" i="131" s="1"/>
  <c r="BG25221" i="131"/>
  <c r="CI25221" i="131"/>
  <c r="BU25221" i="131"/>
  <c r="BL25191" i="131"/>
  <c r="CN25191" i="131"/>
  <c r="BZ25191" i="131"/>
  <c r="BD25162" i="131"/>
  <c r="CF25162" i="131"/>
  <c r="DM25157" i="131" s="1"/>
  <c r="BR25162" i="131"/>
  <c r="DD25157" i="131" s="1"/>
  <c r="CO25132" i="131"/>
  <c r="CA25132" i="131"/>
  <c r="BM25132" i="131"/>
  <c r="BD25071" i="131"/>
  <c r="CF25071" i="131"/>
  <c r="BR25071" i="131"/>
  <c r="CO25041" i="131"/>
  <c r="CA25041" i="131"/>
  <c r="BM25041" i="131"/>
  <c r="CG25012" i="131"/>
  <c r="BS25012" i="131"/>
  <c r="BE25012" i="131"/>
  <c r="CL24982" i="131"/>
  <c r="BX24982" i="131"/>
  <c r="BJ24982" i="131"/>
  <c r="CG24921" i="131"/>
  <c r="BS24921" i="131"/>
  <c r="BE24921" i="131"/>
  <c r="BJ24891" i="131"/>
  <c r="CL24891" i="131"/>
  <c r="BX24891" i="131"/>
  <c r="BG24832" i="131"/>
  <c r="CI24832" i="131"/>
  <c r="BU24832" i="131"/>
  <c r="BL24802" i="131"/>
  <c r="CY24797" i="131" s="1"/>
  <c r="CN24802" i="131"/>
  <c r="DQ24797" i="131" s="1"/>
  <c r="BZ24802" i="131"/>
  <c r="DH24797" i="131" s="1"/>
  <c r="BG24741" i="131"/>
  <c r="CI24741" i="131"/>
  <c r="BU24741" i="131"/>
  <c r="BL24711" i="131"/>
  <c r="CN24711" i="131"/>
  <c r="BZ24711" i="131"/>
  <c r="BD24682" i="131"/>
  <c r="CU24677" i="131" s="1"/>
  <c r="CF24682" i="131"/>
  <c r="DM24677" i="131" s="1"/>
  <c r="BR24682" i="131"/>
  <c r="DD24677" i="131" s="1"/>
  <c r="CO24652" i="131"/>
  <c r="CA24652" i="131"/>
  <c r="BM24652" i="131"/>
  <c r="BD24591" i="131"/>
  <c r="CF24591" i="131"/>
  <c r="BR24591" i="131"/>
  <c r="CO24561" i="131"/>
  <c r="CA24561" i="131"/>
  <c r="BM24561" i="131"/>
  <c r="CG24532" i="131"/>
  <c r="BS24532" i="131"/>
  <c r="BE24532" i="131"/>
  <c r="CL24502" i="131"/>
  <c r="BX24502" i="131"/>
  <c r="BJ24502" i="131"/>
  <c r="CG24441" i="131"/>
  <c r="BS24441" i="131"/>
  <c r="BE24441" i="131"/>
  <c r="BJ24411" i="131"/>
  <c r="CL24411" i="131"/>
  <c r="BX24411" i="131"/>
  <c r="BU24352" i="131"/>
  <c r="BG24352" i="131"/>
  <c r="CI24352" i="131"/>
  <c r="BZ24322" i="131"/>
  <c r="DH24317" i="131" s="1"/>
  <c r="BL24322" i="131"/>
  <c r="CN24322" i="131"/>
  <c r="DQ24317" i="131" s="1"/>
  <c r="BU24261" i="131"/>
  <c r="BG24261" i="131"/>
  <c r="CI24261" i="131"/>
  <c r="BZ24231" i="131"/>
  <c r="BL24231" i="131"/>
  <c r="CN24231" i="131"/>
  <c r="BR24202" i="131"/>
  <c r="BD24202" i="131"/>
  <c r="CU24197" i="131" s="1"/>
  <c r="CF24202" i="131"/>
  <c r="DM24197" i="131" s="1"/>
  <c r="BM24172" i="131"/>
  <c r="CO24172" i="131"/>
  <c r="CA24172" i="131"/>
  <c r="BR24111" i="131"/>
  <c r="BD24111" i="131"/>
  <c r="CF24111" i="131"/>
  <c r="BM24081" i="131"/>
  <c r="CO24081" i="131"/>
  <c r="CA24081" i="131"/>
  <c r="BE24052" i="131"/>
  <c r="CG24052" i="131"/>
  <c r="BS24052" i="131"/>
  <c r="BJ24022" i="131"/>
  <c r="CL24022" i="131"/>
  <c r="BX24022" i="131"/>
  <c r="BE23961" i="131"/>
  <c r="CG23961" i="131"/>
  <c r="BS23961" i="131"/>
  <c r="BX23931" i="131"/>
  <c r="BJ23931" i="131"/>
  <c r="CL23931" i="131"/>
  <c r="BU23872" i="131"/>
  <c r="BG23872" i="131"/>
  <c r="CI23872" i="131"/>
  <c r="BZ23842" i="131"/>
  <c r="DH23837" i="131" s="1"/>
  <c r="BL23842" i="131"/>
  <c r="CY23837" i="131" s="1"/>
  <c r="CN23842" i="131"/>
  <c r="DQ23837" i="131" s="1"/>
  <c r="CI23781" i="131"/>
  <c r="BU23781" i="131"/>
  <c r="BG23781" i="131"/>
  <c r="CN23751" i="131"/>
  <c r="BZ23751" i="131"/>
  <c r="BL23751" i="131"/>
  <c r="CF23722" i="131"/>
  <c r="DM23717" i="131" s="1"/>
  <c r="BR23722" i="131"/>
  <c r="DD23717" i="131" s="1"/>
  <c r="BD23722" i="131"/>
  <c r="CU23717" i="131" s="1"/>
  <c r="CA23692" i="131"/>
  <c r="BM23692" i="131"/>
  <c r="CO23692" i="131"/>
  <c r="CF23631" i="131"/>
  <c r="BR23631" i="131"/>
  <c r="BD23631" i="131"/>
  <c r="CA23601" i="131"/>
  <c r="BM23601" i="131"/>
  <c r="CO23601" i="131"/>
  <c r="BS23572" i="131"/>
  <c r="BE23572" i="131"/>
  <c r="CG23572" i="131"/>
  <c r="BX23542" i="131"/>
  <c r="BJ23542" i="131"/>
  <c r="CL23542" i="131"/>
  <c r="BS23481" i="131"/>
  <c r="BE23481" i="131"/>
  <c r="CG23481" i="131"/>
  <c r="BX23451" i="131"/>
  <c r="BJ23451" i="131"/>
  <c r="CL23451" i="131"/>
  <c r="BU23392" i="131"/>
  <c r="BG23392" i="131"/>
  <c r="CI23392" i="131"/>
  <c r="CN23362" i="131"/>
  <c r="DQ23357" i="131" s="1"/>
  <c r="BZ23362" i="131"/>
  <c r="DH23357" i="131" s="1"/>
  <c r="BL23362" i="131"/>
  <c r="CY23357" i="131" s="1"/>
  <c r="CI23301" i="131"/>
  <c r="BU23301" i="131"/>
  <c r="BG23301" i="131"/>
  <c r="CN23271" i="131"/>
  <c r="BZ23271" i="131"/>
  <c r="BL23271" i="131"/>
  <c r="BD23242" i="131"/>
  <c r="CF23242" i="131"/>
  <c r="DM23237" i="131" s="1"/>
  <c r="BR23242" i="131"/>
  <c r="DD23237" i="131" s="1"/>
  <c r="CO23212" i="131"/>
  <c r="CA23212" i="131"/>
  <c r="BM23212" i="131"/>
  <c r="BD23151" i="131"/>
  <c r="CF23151" i="131"/>
  <c r="BR23151" i="131"/>
  <c r="CO23121" i="131"/>
  <c r="CA23121" i="131"/>
  <c r="BM23121" i="131"/>
  <c r="CG23092" i="131"/>
  <c r="BS23092" i="131"/>
  <c r="BE23092" i="131"/>
  <c r="CL23062" i="131"/>
  <c r="BX23062" i="131"/>
  <c r="BJ23062" i="131"/>
  <c r="CG23001" i="131"/>
  <c r="BS23001" i="131"/>
  <c r="BE23001" i="131"/>
  <c r="BJ22971" i="131"/>
  <c r="CL22971" i="131"/>
  <c r="BX22971" i="131"/>
  <c r="BG22912" i="131"/>
  <c r="CI22912" i="131"/>
  <c r="BU22912" i="131"/>
  <c r="BL22882" i="131"/>
  <c r="CY22877" i="131" s="1"/>
  <c r="CN22882" i="131"/>
  <c r="DQ22877" i="131" s="1"/>
  <c r="BZ22882" i="131"/>
  <c r="DH22877" i="131" s="1"/>
  <c r="BG22821" i="131"/>
  <c r="CI22821" i="131"/>
  <c r="BU22821" i="131"/>
  <c r="BK27138" i="131"/>
  <c r="CM27138" i="131"/>
  <c r="BY27138" i="131"/>
  <c r="CI27133" i="131"/>
  <c r="BU27133" i="131"/>
  <c r="BG27133" i="131"/>
  <c r="BJ27049" i="131"/>
  <c r="CL27049" i="131"/>
  <c r="BX27049" i="131"/>
  <c r="CB27046" i="131"/>
  <c r="DI27044" i="131" s="1"/>
  <c r="BN27046" i="131"/>
  <c r="CZ27044" i="131" s="1"/>
  <c r="CP27046" i="131"/>
  <c r="DR27044" i="131" s="1"/>
  <c r="CH27044" i="131"/>
  <c r="BT27044" i="131"/>
  <c r="BF27044" i="131"/>
  <c r="BY27020" i="131"/>
  <c r="BK27020" i="131"/>
  <c r="CM27020" i="131"/>
  <c r="BU27015" i="131"/>
  <c r="BG27015" i="131"/>
  <c r="CI27015" i="131"/>
  <c r="BK27012" i="131"/>
  <c r="CM27012" i="131"/>
  <c r="BY27012" i="131"/>
  <c r="CJ26989" i="131"/>
  <c r="BV26989" i="131"/>
  <c r="BH26989" i="131"/>
  <c r="CJ26987" i="131"/>
  <c r="BV26987" i="131"/>
  <c r="BH26987" i="131"/>
  <c r="BH26985" i="131"/>
  <c r="CJ26985" i="131"/>
  <c r="BV26985" i="131"/>
  <c r="BH26983" i="131"/>
  <c r="CJ26983" i="131"/>
  <c r="BV26983" i="131"/>
  <c r="BI26960" i="131"/>
  <c r="CK26960" i="131"/>
  <c r="BW26960" i="131"/>
  <c r="BW26958" i="131"/>
  <c r="BI26958" i="131"/>
  <c r="CK26958" i="131"/>
  <c r="BI26956" i="131"/>
  <c r="CK26956" i="131"/>
  <c r="BW26956" i="131"/>
  <c r="CK26954" i="131"/>
  <c r="BW26954" i="131"/>
  <c r="BI26954" i="131"/>
  <c r="BI26952" i="131"/>
  <c r="CK26952" i="131"/>
  <c r="BW26952" i="131"/>
  <c r="CB26928" i="131"/>
  <c r="DI26925" i="131" s="1"/>
  <c r="BN26928" i="131"/>
  <c r="CZ26925" i="131" s="1"/>
  <c r="CP26928" i="131"/>
  <c r="BT26926" i="131"/>
  <c r="BF26926" i="131"/>
  <c r="CH26926" i="131"/>
  <c r="BX26923" i="131"/>
  <c r="BJ26923" i="131"/>
  <c r="CL26923" i="131"/>
  <c r="BG26897" i="131"/>
  <c r="CI26897" i="131"/>
  <c r="BU26897" i="131"/>
  <c r="BK26894" i="131"/>
  <c r="CM26894" i="131"/>
  <c r="BY26894" i="131"/>
  <c r="BN26810" i="131"/>
  <c r="CP26810" i="131"/>
  <c r="CB26810" i="131"/>
  <c r="BT26808" i="131"/>
  <c r="BF26808" i="131"/>
  <c r="CH26808" i="131"/>
  <c r="BJ26805" i="131"/>
  <c r="CL26805" i="131"/>
  <c r="BX26805" i="131"/>
  <c r="BN26802" i="131"/>
  <c r="CP26802" i="131"/>
  <c r="DR26802" i="131" s="1"/>
  <c r="CB26802" i="131"/>
  <c r="DI26802" i="131" s="1"/>
  <c r="BG26779" i="131"/>
  <c r="CI26779" i="131"/>
  <c r="BU26779" i="131"/>
  <c r="BY26776" i="131"/>
  <c r="BK26776" i="131"/>
  <c r="CM26776" i="131"/>
  <c r="BV26750" i="131"/>
  <c r="BH26750" i="131"/>
  <c r="CJ26750" i="131"/>
  <c r="CJ26748" i="131"/>
  <c r="BV26748" i="131"/>
  <c r="BH26748" i="131"/>
  <c r="BV26746" i="131"/>
  <c r="BH26746" i="131"/>
  <c r="CW26744" i="131" s="1"/>
  <c r="CJ26746" i="131"/>
  <c r="BH26744" i="131"/>
  <c r="CJ26744" i="131"/>
  <c r="BV26744" i="131"/>
  <c r="BH26742" i="131"/>
  <c r="CJ26742" i="131"/>
  <c r="BV26742" i="131"/>
  <c r="BI26719" i="131"/>
  <c r="CK26719" i="131"/>
  <c r="BW26719" i="131"/>
  <c r="BI26717" i="131"/>
  <c r="CK26717" i="131"/>
  <c r="BW26717" i="131"/>
  <c r="BW26715" i="131"/>
  <c r="BI26715" i="131"/>
  <c r="CK26715" i="131"/>
  <c r="CK26713" i="131"/>
  <c r="BW26713" i="131"/>
  <c r="BI26713" i="131"/>
  <c r="BF26690" i="131"/>
  <c r="CH26690" i="131"/>
  <c r="BT26690" i="131"/>
  <c r="CL26687" i="131"/>
  <c r="BX26687" i="131"/>
  <c r="BJ26687" i="131"/>
  <c r="CP26684" i="131"/>
  <c r="CB26684" i="131"/>
  <c r="DI26683" i="131" s="1"/>
  <c r="BN26684" i="131"/>
  <c r="CZ26683" i="131" s="1"/>
  <c r="BF26682" i="131"/>
  <c r="CH26682" i="131"/>
  <c r="BT26682" i="131"/>
  <c r="BY26658" i="131"/>
  <c r="BK26658" i="131"/>
  <c r="CM26658" i="131"/>
  <c r="BU26653" i="131"/>
  <c r="BG26653" i="131"/>
  <c r="CI26653" i="131"/>
  <c r="CL26569" i="131"/>
  <c r="BX26569" i="131"/>
  <c r="BJ26569" i="131"/>
  <c r="BN26566" i="131"/>
  <c r="CZ26564" i="131" s="1"/>
  <c r="CP26566" i="131"/>
  <c r="DR26564" i="131" s="1"/>
  <c r="CB26566" i="131"/>
  <c r="CH26564" i="131"/>
  <c r="BT26564" i="131"/>
  <c r="BF26564" i="131"/>
  <c r="CM26540" i="131"/>
  <c r="BY26540" i="131"/>
  <c r="BK26540" i="131"/>
  <c r="CI26535" i="131"/>
  <c r="BU26535" i="131"/>
  <c r="BG26535" i="131"/>
  <c r="BY26532" i="131"/>
  <c r="BK26532" i="131"/>
  <c r="CM26532" i="131"/>
  <c r="BH26509" i="131"/>
  <c r="CJ26509" i="131"/>
  <c r="BV26509" i="131"/>
  <c r="BH26507" i="131"/>
  <c r="CJ26507" i="131"/>
  <c r="BV26507" i="131"/>
  <c r="BV26505" i="131"/>
  <c r="BH26505" i="131"/>
  <c r="CJ26505" i="131"/>
  <c r="BV26503" i="131"/>
  <c r="BH26503" i="131"/>
  <c r="CJ26503" i="131"/>
  <c r="BW26480" i="131"/>
  <c r="BI26480" i="131"/>
  <c r="CK26480" i="131"/>
  <c r="CK26478" i="131"/>
  <c r="BW26478" i="131"/>
  <c r="BI26478" i="131"/>
  <c r="BW26476" i="131"/>
  <c r="BI26476" i="131"/>
  <c r="CK26476" i="131"/>
  <c r="BI26474" i="131"/>
  <c r="CK26474" i="131"/>
  <c r="BW26474" i="131"/>
  <c r="BW26472" i="131"/>
  <c r="BI26472" i="131"/>
  <c r="CK26472" i="131"/>
  <c r="BN26448" i="131"/>
  <c r="CZ26445" i="131" s="1"/>
  <c r="CP26448" i="131"/>
  <c r="DR26445" i="131" s="1"/>
  <c r="CB26448" i="131"/>
  <c r="DI26445" i="131" s="1"/>
  <c r="CH26446" i="131"/>
  <c r="BT26446" i="131"/>
  <c r="BF26446" i="131"/>
  <c r="CL26443" i="131"/>
  <c r="BX26443" i="131"/>
  <c r="BJ26443" i="131"/>
  <c r="BU26417" i="131"/>
  <c r="BG26417" i="131"/>
  <c r="CI26417" i="131"/>
  <c r="BY26414" i="131"/>
  <c r="BK26414" i="131"/>
  <c r="CM26414" i="131"/>
  <c r="CB26330" i="131"/>
  <c r="BN26330" i="131"/>
  <c r="CP26330" i="131"/>
  <c r="CH26328" i="131"/>
  <c r="BT26328" i="131"/>
  <c r="BF26328" i="131"/>
  <c r="BX26325" i="131"/>
  <c r="BJ26325" i="131"/>
  <c r="CL26325" i="131"/>
  <c r="BN26322" i="131"/>
  <c r="CZ26322" i="131" s="1"/>
  <c r="CP26322" i="131"/>
  <c r="DR26322" i="131" s="1"/>
  <c r="CB26322" i="131"/>
  <c r="DI26322" i="131" s="1"/>
  <c r="BG26299" i="131"/>
  <c r="CI26299" i="131"/>
  <c r="BU26299" i="131"/>
  <c r="BY26296" i="131"/>
  <c r="BK26296" i="131"/>
  <c r="CM26296" i="131"/>
  <c r="CJ26270" i="131"/>
  <c r="BH26270" i="131"/>
  <c r="BV26270" i="131"/>
  <c r="BH26268" i="131"/>
  <c r="CJ26268" i="131"/>
  <c r="BV26268" i="131"/>
  <c r="CJ26266" i="131"/>
  <c r="BV26266" i="131"/>
  <c r="DF26264" i="131" s="1"/>
  <c r="BH26266" i="131"/>
  <c r="BV26264" i="131"/>
  <c r="BH26264" i="131"/>
  <c r="CJ26264" i="131"/>
  <c r="BV26262" i="131"/>
  <c r="BH26262" i="131"/>
  <c r="CJ26262" i="131"/>
  <c r="BW26239" i="131"/>
  <c r="BI26239" i="131"/>
  <c r="CK26239" i="131"/>
  <c r="BW26237" i="131"/>
  <c r="BI26237" i="131"/>
  <c r="CK26237" i="131"/>
  <c r="CK26235" i="131"/>
  <c r="BW26235" i="131"/>
  <c r="BI26235" i="131"/>
  <c r="BI26233" i="131"/>
  <c r="CK26233" i="131"/>
  <c r="BW26233" i="131"/>
  <c r="BT26210" i="131"/>
  <c r="BF26210" i="131"/>
  <c r="CH26210" i="131"/>
  <c r="BJ26207" i="131"/>
  <c r="CL26207" i="131"/>
  <c r="BX26207" i="131"/>
  <c r="BN26204" i="131"/>
  <c r="CZ26203" i="131" s="1"/>
  <c r="CP26204" i="131"/>
  <c r="DR26203" i="131" s="1"/>
  <c r="CB26204" i="131"/>
  <c r="BT26202" i="131"/>
  <c r="BF26202" i="131"/>
  <c r="CH26202" i="131"/>
  <c r="BK26178" i="131"/>
  <c r="CM26178" i="131"/>
  <c r="BY26178" i="131"/>
  <c r="CI26173" i="131"/>
  <c r="BU26173" i="131"/>
  <c r="BG26173" i="131"/>
  <c r="BJ26089" i="131"/>
  <c r="CL26089" i="131"/>
  <c r="BX26089" i="131"/>
  <c r="CB26086" i="131"/>
  <c r="DI26084" i="131" s="1"/>
  <c r="BN26086" i="131"/>
  <c r="CZ26084" i="131" s="1"/>
  <c r="CP26086" i="131"/>
  <c r="BF26084" i="131"/>
  <c r="CH26084" i="131"/>
  <c r="BT26084" i="131"/>
  <c r="CM26060" i="131"/>
  <c r="BY26060" i="131"/>
  <c r="BK26060" i="131"/>
  <c r="BU26055" i="131"/>
  <c r="BG26055" i="131"/>
  <c r="CI26055" i="131"/>
  <c r="BY26052" i="131"/>
  <c r="BK26052" i="131"/>
  <c r="CM26052" i="131"/>
  <c r="BH26029" i="131"/>
  <c r="CJ26029" i="131"/>
  <c r="BV26029" i="131"/>
  <c r="BH26027" i="131"/>
  <c r="CJ26027" i="131"/>
  <c r="BV26027" i="131"/>
  <c r="BH26025" i="131"/>
  <c r="CJ26025" i="131"/>
  <c r="BV26025" i="131"/>
  <c r="BV26023" i="131"/>
  <c r="BH26023" i="131"/>
  <c r="CJ26023" i="131"/>
  <c r="BW26000" i="131"/>
  <c r="BI26000" i="131"/>
  <c r="CK26000" i="131"/>
  <c r="CK25998" i="131"/>
  <c r="BW25998" i="131"/>
  <c r="BI25998" i="131"/>
  <c r="BW25996" i="131"/>
  <c r="BI25996" i="131"/>
  <c r="CK25996" i="131"/>
  <c r="BI25994" i="131"/>
  <c r="CK25994" i="131"/>
  <c r="BW25994" i="131"/>
  <c r="BI25992" i="131"/>
  <c r="CK25992" i="131"/>
  <c r="BW25992" i="131"/>
  <c r="CP25968" i="131"/>
  <c r="CB25968" i="131"/>
  <c r="DI25965" i="131" s="1"/>
  <c r="BN25968" i="131"/>
  <c r="CZ25965" i="131" s="1"/>
  <c r="BT25966" i="131"/>
  <c r="BF25966" i="131"/>
  <c r="CH25966" i="131"/>
  <c r="CL25963" i="131"/>
  <c r="BX25963" i="131"/>
  <c r="BJ25963" i="131"/>
  <c r="BU25937" i="131"/>
  <c r="BG25937" i="131"/>
  <c r="CI25937" i="131"/>
  <c r="BK25934" i="131"/>
  <c r="CM25934" i="131"/>
  <c r="BY25934" i="131"/>
  <c r="CB25850" i="131"/>
  <c r="BN25850" i="131"/>
  <c r="CP25850" i="131"/>
  <c r="CH25848" i="131"/>
  <c r="BT25848" i="131"/>
  <c r="BF25848" i="131"/>
  <c r="BX25845" i="131"/>
  <c r="BJ25845" i="131"/>
  <c r="CL25845" i="131"/>
  <c r="BN25842" i="131"/>
  <c r="CP25842" i="131"/>
  <c r="DR25842" i="131" s="1"/>
  <c r="CB25842" i="131"/>
  <c r="DI25842" i="131" s="1"/>
  <c r="BG25819" i="131"/>
  <c r="CI25819" i="131"/>
  <c r="BU25819" i="131"/>
  <c r="BY25816" i="131"/>
  <c r="BK25816" i="131"/>
  <c r="CM25816" i="131"/>
  <c r="CJ25790" i="131"/>
  <c r="BV25790" i="131"/>
  <c r="BH25790" i="131"/>
  <c r="BH25788" i="131"/>
  <c r="CJ25788" i="131"/>
  <c r="BV25788" i="131"/>
  <c r="CJ25786" i="131"/>
  <c r="BV25786" i="131"/>
  <c r="BH25786" i="131"/>
  <c r="BH25784" i="131"/>
  <c r="CJ25784" i="131"/>
  <c r="BV25784" i="131"/>
  <c r="BH25782" i="131"/>
  <c r="CJ25782" i="131"/>
  <c r="BV25782" i="131"/>
  <c r="BI25759" i="131"/>
  <c r="CK25759" i="131"/>
  <c r="BW25759" i="131"/>
  <c r="BI25757" i="131"/>
  <c r="CK25757" i="131"/>
  <c r="BW25757" i="131"/>
  <c r="CK25755" i="131"/>
  <c r="BW25755" i="131"/>
  <c r="BI25755" i="131"/>
  <c r="BI25753" i="131"/>
  <c r="CK25753" i="131"/>
  <c r="BW25753" i="131"/>
  <c r="CH25730" i="131"/>
  <c r="BT25730" i="131"/>
  <c r="BF25730" i="131"/>
  <c r="BX25727" i="131"/>
  <c r="BJ25727" i="131"/>
  <c r="CL25727" i="131"/>
  <c r="BN25724" i="131"/>
  <c r="CZ25723" i="131" s="1"/>
  <c r="CP25724" i="131"/>
  <c r="DR25723" i="131" s="1"/>
  <c r="CB25724" i="131"/>
  <c r="DI25723" i="131" s="1"/>
  <c r="BT25722" i="131"/>
  <c r="BF25722" i="131"/>
  <c r="CH25722" i="131"/>
  <c r="BK25698" i="131"/>
  <c r="CM25698" i="131"/>
  <c r="BY25698" i="131"/>
  <c r="BG25693" i="131"/>
  <c r="CI25693" i="131"/>
  <c r="BU25693" i="131"/>
  <c r="BX25609" i="131"/>
  <c r="BJ25609" i="131"/>
  <c r="CL25609" i="131"/>
  <c r="CP25606" i="131"/>
  <c r="DR25604" i="131" s="1"/>
  <c r="CB25606" i="131"/>
  <c r="DI25604" i="131" s="1"/>
  <c r="BN25606" i="131"/>
  <c r="CH25604" i="131"/>
  <c r="BT25604" i="131"/>
  <c r="BF25604" i="131"/>
  <c r="CM25580" i="131"/>
  <c r="BY25580" i="131"/>
  <c r="BK25580" i="131"/>
  <c r="CI25575" i="131"/>
  <c r="BU25575" i="131"/>
  <c r="BG25575" i="131"/>
  <c r="BK25572" i="131"/>
  <c r="CM25572" i="131"/>
  <c r="BY25572" i="131"/>
  <c r="BH25549" i="131"/>
  <c r="CJ25549" i="131"/>
  <c r="BV25549" i="131"/>
  <c r="BH25547" i="131"/>
  <c r="CJ25547" i="131"/>
  <c r="BV25547" i="131"/>
  <c r="BV25545" i="131"/>
  <c r="BH25545" i="131"/>
  <c r="CJ25545" i="131"/>
  <c r="CJ25543" i="131"/>
  <c r="BH25543" i="131"/>
  <c r="BV25543" i="131"/>
  <c r="BW25520" i="131"/>
  <c r="BI25520" i="131"/>
  <c r="CK25520" i="131"/>
  <c r="CK25518" i="131"/>
  <c r="BW25518" i="131"/>
  <c r="BI25518" i="131"/>
  <c r="BW25516" i="131"/>
  <c r="BI25516" i="131"/>
  <c r="CK25516" i="131"/>
  <c r="BI25514" i="131"/>
  <c r="CK25514" i="131"/>
  <c r="BW25514" i="131"/>
  <c r="BI25512" i="131"/>
  <c r="CK25512" i="131"/>
  <c r="BW25512" i="131"/>
  <c r="CP25488" i="131"/>
  <c r="CB25488" i="131"/>
  <c r="DI25485" i="131" s="1"/>
  <c r="BN25488" i="131"/>
  <c r="BT25486" i="131"/>
  <c r="BF25486" i="131"/>
  <c r="CH25486" i="131"/>
  <c r="CL25483" i="131"/>
  <c r="BX25483" i="131"/>
  <c r="BJ25483" i="131"/>
  <c r="BU25457" i="131"/>
  <c r="BG25457" i="131"/>
  <c r="CI25457" i="131"/>
  <c r="BK25454" i="131"/>
  <c r="CM25454" i="131"/>
  <c r="BY25454" i="131"/>
  <c r="CB25370" i="131"/>
  <c r="DI25366" i="131" s="1"/>
  <c r="BN25370" i="131"/>
  <c r="CZ25366" i="131" s="1"/>
  <c r="CP25370" i="131"/>
  <c r="DR25366" i="131" s="1"/>
  <c r="CH25368" i="131"/>
  <c r="BT25368" i="131"/>
  <c r="BF25368" i="131"/>
  <c r="BX25365" i="131"/>
  <c r="BJ25365" i="131"/>
  <c r="CL25365" i="131"/>
  <c r="CB25362" i="131"/>
  <c r="BN25362" i="131"/>
  <c r="CP25362" i="131"/>
  <c r="DR25362" i="131" s="1"/>
  <c r="BU25339" i="131"/>
  <c r="BG25339" i="131"/>
  <c r="CI25339" i="131"/>
  <c r="CM25336" i="131"/>
  <c r="BY25336" i="131"/>
  <c r="BK25336" i="131"/>
  <c r="CJ25310" i="131"/>
  <c r="BV25310" i="131"/>
  <c r="BH25310" i="131"/>
  <c r="BH25308" i="131"/>
  <c r="CJ25308" i="131"/>
  <c r="BV25308" i="131"/>
  <c r="CJ25306" i="131"/>
  <c r="BV25306" i="131"/>
  <c r="BH25306" i="131"/>
  <c r="BV25304" i="131"/>
  <c r="BH25304" i="131"/>
  <c r="CJ25304" i="131"/>
  <c r="BV25302" i="131"/>
  <c r="BH25302" i="131"/>
  <c r="CJ25302" i="131"/>
  <c r="BW25279" i="131"/>
  <c r="BI25279" i="131"/>
  <c r="CK25279" i="131"/>
  <c r="BW25277" i="131"/>
  <c r="BI25277" i="131"/>
  <c r="CK25277" i="131"/>
  <c r="CK25275" i="131"/>
  <c r="BW25275" i="131"/>
  <c r="BI25275" i="131"/>
  <c r="BI25273" i="131"/>
  <c r="CK25273" i="131"/>
  <c r="BW25273" i="131"/>
  <c r="BT25250" i="131"/>
  <c r="BF25250" i="131"/>
  <c r="CH25250" i="131"/>
  <c r="BJ25247" i="131"/>
  <c r="CL25247" i="131"/>
  <c r="BX25247" i="131"/>
  <c r="BN25244" i="131"/>
  <c r="CP25244" i="131"/>
  <c r="DR25243" i="131" s="1"/>
  <c r="CB25244" i="131"/>
  <c r="DI25243" i="131" s="1"/>
  <c r="BT25242" i="131"/>
  <c r="BF25242" i="131"/>
  <c r="CH25242" i="131"/>
  <c r="BK25218" i="131"/>
  <c r="CM25218" i="131"/>
  <c r="BY25218" i="131"/>
  <c r="CI25213" i="131"/>
  <c r="BU25213" i="131"/>
  <c r="BG25213" i="131"/>
  <c r="BJ25129" i="131"/>
  <c r="CL25129" i="131"/>
  <c r="BX25129" i="131"/>
  <c r="CB25126" i="131"/>
  <c r="DI25124" i="131" s="1"/>
  <c r="BN25126" i="131"/>
  <c r="CZ25124" i="131" s="1"/>
  <c r="CP25126" i="131"/>
  <c r="DR25124" i="131" s="1"/>
  <c r="BF25124" i="131"/>
  <c r="CH25124" i="131"/>
  <c r="BT25124" i="131"/>
  <c r="CM25100" i="131"/>
  <c r="BY25100" i="131"/>
  <c r="BK25100" i="131"/>
  <c r="BU25095" i="131"/>
  <c r="BG25095" i="131"/>
  <c r="CI25095" i="131"/>
  <c r="BY25092" i="131"/>
  <c r="BK25092" i="131"/>
  <c r="CM25092" i="131"/>
  <c r="BH25069" i="131"/>
  <c r="CJ25069" i="131"/>
  <c r="BV25069" i="131"/>
  <c r="BH25067" i="131"/>
  <c r="CJ25067" i="131"/>
  <c r="BV25067" i="131"/>
  <c r="BH25065" i="131"/>
  <c r="CJ25065" i="131"/>
  <c r="BV25065" i="131"/>
  <c r="BV25063" i="131"/>
  <c r="BH25063" i="131"/>
  <c r="CJ25063" i="131"/>
  <c r="BW25040" i="131"/>
  <c r="BI25040" i="131"/>
  <c r="CK25040" i="131"/>
  <c r="CK25038" i="131"/>
  <c r="BW25038" i="131"/>
  <c r="BI25038" i="131"/>
  <c r="BW25036" i="131"/>
  <c r="BI25036" i="131"/>
  <c r="CK25036" i="131"/>
  <c r="BI25034" i="131"/>
  <c r="CK25034" i="131"/>
  <c r="BW25034" i="131"/>
  <c r="BI25032" i="131"/>
  <c r="CK25032" i="131"/>
  <c r="BW25032" i="131"/>
  <c r="CP25008" i="131"/>
  <c r="DR25005" i="131" s="1"/>
  <c r="CB25008" i="131"/>
  <c r="DI25005" i="131" s="1"/>
  <c r="BN25008" i="131"/>
  <c r="BT25006" i="131"/>
  <c r="BF25006" i="131"/>
  <c r="CH25006" i="131"/>
  <c r="CL25003" i="131"/>
  <c r="BX25003" i="131"/>
  <c r="BJ25003" i="131"/>
  <c r="BU24977" i="131"/>
  <c r="BG24977" i="131"/>
  <c r="CI24977" i="131"/>
  <c r="BK24974" i="131"/>
  <c r="CM24974" i="131"/>
  <c r="BY24974" i="131"/>
  <c r="CB24890" i="131"/>
  <c r="BN24890" i="131"/>
  <c r="CZ24886" i="131" s="1"/>
  <c r="CP24890" i="131"/>
  <c r="DR24886" i="131" s="1"/>
  <c r="CH24888" i="131"/>
  <c r="BT24888" i="131"/>
  <c r="BF24888" i="131"/>
  <c r="BX24885" i="131"/>
  <c r="BJ24885" i="131"/>
  <c r="CL24885" i="131"/>
  <c r="CB24882" i="131"/>
  <c r="BN24882" i="131"/>
  <c r="CZ24882" i="131" s="1"/>
  <c r="CP24882" i="131"/>
  <c r="DR24882" i="131" s="1"/>
  <c r="BU24859" i="131"/>
  <c r="BG24859" i="131"/>
  <c r="CI24859" i="131"/>
  <c r="CM24856" i="131"/>
  <c r="BY24856" i="131"/>
  <c r="BK24856" i="131"/>
  <c r="CJ24830" i="131"/>
  <c r="BV24830" i="131"/>
  <c r="BH24830" i="131"/>
  <c r="BH24828" i="131"/>
  <c r="CJ24828" i="131"/>
  <c r="BV24828" i="131"/>
  <c r="CJ24826" i="131"/>
  <c r="DO24824" i="131" s="1"/>
  <c r="BV24826" i="131"/>
  <c r="DF24824" i="131" s="1"/>
  <c r="BH24826" i="131"/>
  <c r="BV24824" i="131"/>
  <c r="BH24824" i="131"/>
  <c r="CJ24824" i="131"/>
  <c r="BV24822" i="131"/>
  <c r="BH24822" i="131"/>
  <c r="CJ24822" i="131"/>
  <c r="BW24799" i="131"/>
  <c r="BI24799" i="131"/>
  <c r="CK24799" i="131"/>
  <c r="BW24797" i="131"/>
  <c r="BI24797" i="131"/>
  <c r="CK24797" i="131"/>
  <c r="CK24795" i="131"/>
  <c r="BW24795" i="131"/>
  <c r="BI24795" i="131"/>
  <c r="BI24793" i="131"/>
  <c r="CK24793" i="131"/>
  <c r="BW24793" i="131"/>
  <c r="BT24770" i="131"/>
  <c r="BF24770" i="131"/>
  <c r="CH24770" i="131"/>
  <c r="BJ24767" i="131"/>
  <c r="CL24767" i="131"/>
  <c r="BX24767" i="131"/>
  <c r="BN24764" i="131"/>
  <c r="CP24764" i="131"/>
  <c r="DR24763" i="131" s="1"/>
  <c r="CB24764" i="131"/>
  <c r="BT24762" i="131"/>
  <c r="BF24762" i="131"/>
  <c r="CH24762" i="131"/>
  <c r="BK24738" i="131"/>
  <c r="CM24738" i="131"/>
  <c r="BY24738" i="131"/>
  <c r="CI24733" i="131"/>
  <c r="BU24733" i="131"/>
  <c r="BG24733" i="131"/>
  <c r="BJ24649" i="131"/>
  <c r="CL24649" i="131"/>
  <c r="BX24649" i="131"/>
  <c r="CB24646" i="131"/>
  <c r="DI24644" i="131" s="1"/>
  <c r="BN24646" i="131"/>
  <c r="CZ24644" i="131" s="1"/>
  <c r="CP24646" i="131"/>
  <c r="BF24644" i="131"/>
  <c r="CH24644" i="131"/>
  <c r="BT24644" i="131"/>
  <c r="CM24620" i="131"/>
  <c r="BY24620" i="131"/>
  <c r="BK24620" i="131"/>
  <c r="BU24615" i="131"/>
  <c r="BG24615" i="131"/>
  <c r="CI24615" i="131"/>
  <c r="BY24612" i="131"/>
  <c r="BK24612" i="131"/>
  <c r="CM24612" i="131"/>
  <c r="BH24589" i="131"/>
  <c r="CJ24589" i="131"/>
  <c r="BV24589" i="131"/>
  <c r="BH24587" i="131"/>
  <c r="CJ24587" i="131"/>
  <c r="BV24587" i="131"/>
  <c r="BH24585" i="131"/>
  <c r="CJ24585" i="131"/>
  <c r="BV24585" i="131"/>
  <c r="BV24583" i="131"/>
  <c r="BH24583" i="131"/>
  <c r="CJ24583" i="131"/>
  <c r="BW24560" i="131"/>
  <c r="BI24560" i="131"/>
  <c r="CK24560" i="131"/>
  <c r="CK24558" i="131"/>
  <c r="BW24558" i="131"/>
  <c r="BI24558" i="131"/>
  <c r="BW24556" i="131"/>
  <c r="BI24556" i="131"/>
  <c r="CK24556" i="131"/>
  <c r="BI24554" i="131"/>
  <c r="CK24554" i="131"/>
  <c r="BW24554" i="131"/>
  <c r="BI24552" i="131"/>
  <c r="CK24552" i="131"/>
  <c r="BW24552" i="131"/>
  <c r="CP24528" i="131"/>
  <c r="DR24525" i="131" s="1"/>
  <c r="CB24528" i="131"/>
  <c r="DI24525" i="131" s="1"/>
  <c r="BN24528" i="131"/>
  <c r="CZ24525" i="131" s="1"/>
  <c r="BT24526" i="131"/>
  <c r="BF24526" i="131"/>
  <c r="CH24526" i="131"/>
  <c r="CL24523" i="131"/>
  <c r="BX24523" i="131"/>
  <c r="BJ24523" i="131"/>
  <c r="BU24497" i="131"/>
  <c r="BG24497" i="131"/>
  <c r="CI24497" i="131"/>
  <c r="BK24494" i="131"/>
  <c r="CM24494" i="131"/>
  <c r="BY24494" i="131"/>
  <c r="CB24410" i="131"/>
  <c r="BN24410" i="131"/>
  <c r="CP24410" i="131"/>
  <c r="CH24408" i="131"/>
  <c r="BT24408" i="131"/>
  <c r="BF24408" i="131"/>
  <c r="CL24405" i="131"/>
  <c r="BX24405" i="131"/>
  <c r="BJ24405" i="131"/>
  <c r="CP24402" i="131"/>
  <c r="DR24402" i="131" s="1"/>
  <c r="CB24402" i="131"/>
  <c r="DI24402" i="131" s="1"/>
  <c r="BN24402" i="131"/>
  <c r="CZ24402" i="131" s="1"/>
  <c r="CI24379" i="131"/>
  <c r="BU24379" i="131"/>
  <c r="BG24379" i="131"/>
  <c r="BK24376" i="131"/>
  <c r="CM24376" i="131"/>
  <c r="BY24376" i="131"/>
  <c r="BH24350" i="131"/>
  <c r="CJ24350" i="131"/>
  <c r="BV24350" i="131"/>
  <c r="BV24348" i="131"/>
  <c r="BH24348" i="131"/>
  <c r="CJ24348" i="131"/>
  <c r="BH24346" i="131"/>
  <c r="CJ24346" i="131"/>
  <c r="DO24344" i="131" s="1"/>
  <c r="BV24346" i="131"/>
  <c r="DF24344" i="131" s="1"/>
  <c r="CJ24344" i="131"/>
  <c r="BV24344" i="131"/>
  <c r="BH24344" i="131"/>
  <c r="BH24342" i="131"/>
  <c r="CJ24342" i="131"/>
  <c r="BV24342" i="131"/>
  <c r="BI24319" i="131"/>
  <c r="CK24319" i="131"/>
  <c r="BW24319" i="131"/>
  <c r="BI24317" i="131"/>
  <c r="CK24317" i="131"/>
  <c r="BW24317" i="131"/>
  <c r="BI24315" i="131"/>
  <c r="CK24315" i="131"/>
  <c r="BW24315" i="131"/>
  <c r="BW24313" i="131"/>
  <c r="BI24313" i="131"/>
  <c r="CK24313" i="131"/>
  <c r="BF24290" i="131"/>
  <c r="CH24290" i="131"/>
  <c r="BT24290" i="131"/>
  <c r="BX24287" i="131"/>
  <c r="BJ24287" i="131"/>
  <c r="CL24287" i="131"/>
  <c r="CB24284" i="131"/>
  <c r="DI24283" i="131" s="1"/>
  <c r="BN24284" i="131"/>
  <c r="CZ24283" i="131" s="1"/>
  <c r="CP24284" i="131"/>
  <c r="DR24283" i="131" s="1"/>
  <c r="CH24282" i="131"/>
  <c r="BT24282" i="131"/>
  <c r="BF24282" i="131"/>
  <c r="BY24258" i="131"/>
  <c r="BK24258" i="131"/>
  <c r="CM24258" i="131"/>
  <c r="BG24253" i="131"/>
  <c r="CI24253" i="131"/>
  <c r="BU24253" i="131"/>
  <c r="BX24169" i="131"/>
  <c r="BJ24169" i="131"/>
  <c r="CL24169" i="131"/>
  <c r="BN24166" i="131"/>
  <c r="CP24166" i="131"/>
  <c r="DR24164" i="131" s="1"/>
  <c r="CB24166" i="131"/>
  <c r="BT24164" i="131"/>
  <c r="BF24164" i="131"/>
  <c r="CH24164" i="131"/>
  <c r="BK24140" i="131"/>
  <c r="CM24140" i="131"/>
  <c r="BY24140" i="131"/>
  <c r="BG24135" i="131"/>
  <c r="CI24135" i="131"/>
  <c r="BU24135" i="131"/>
  <c r="CM24132" i="131"/>
  <c r="BY24132" i="131"/>
  <c r="BK24132" i="131"/>
  <c r="BV24109" i="131"/>
  <c r="BH24109" i="131"/>
  <c r="CJ24109" i="131"/>
  <c r="BV24107" i="131"/>
  <c r="BH24107" i="131"/>
  <c r="CJ24107" i="131"/>
  <c r="BV24105" i="131"/>
  <c r="BH24105" i="131"/>
  <c r="CJ24105" i="131"/>
  <c r="CJ24103" i="131"/>
  <c r="BV24103" i="131"/>
  <c r="BH24103" i="131"/>
  <c r="CK24080" i="131"/>
  <c r="BW24080" i="131"/>
  <c r="BI24080" i="131"/>
  <c r="BI24078" i="131"/>
  <c r="CK24078" i="131"/>
  <c r="BW24078" i="131"/>
  <c r="CK24076" i="131"/>
  <c r="BW24076" i="131"/>
  <c r="BI24076" i="131"/>
  <c r="BW24074" i="131"/>
  <c r="BI24074" i="131"/>
  <c r="CK24074" i="131"/>
  <c r="BW24072" i="131"/>
  <c r="BI24072" i="131"/>
  <c r="CK24072" i="131"/>
  <c r="BN24048" i="131"/>
  <c r="CP24048" i="131"/>
  <c r="DR24045" i="131" s="1"/>
  <c r="CB24048" i="131"/>
  <c r="DI24045" i="131" s="1"/>
  <c r="BF24046" i="131"/>
  <c r="CH24046" i="131"/>
  <c r="BT24046" i="131"/>
  <c r="BJ24043" i="131"/>
  <c r="CL24043" i="131"/>
  <c r="BX24043" i="131"/>
  <c r="CI24017" i="131"/>
  <c r="BU24017" i="131"/>
  <c r="BG24017" i="131"/>
  <c r="BY24014" i="131"/>
  <c r="BK24014" i="131"/>
  <c r="CM24014" i="131"/>
  <c r="BN23930" i="131"/>
  <c r="CP23930" i="131"/>
  <c r="DR23926" i="131" s="1"/>
  <c r="CB23930" i="131"/>
  <c r="DI23926" i="131" s="1"/>
  <c r="BF23928" i="131"/>
  <c r="CH23928" i="131"/>
  <c r="BT23928" i="131"/>
  <c r="CL23925" i="131"/>
  <c r="BX23925" i="131"/>
  <c r="BJ23925" i="131"/>
  <c r="CP23922" i="131"/>
  <c r="DR23922" i="131" s="1"/>
  <c r="CB23922" i="131"/>
  <c r="BN23922" i="131"/>
  <c r="CZ23922" i="131" s="1"/>
  <c r="CI23899" i="131"/>
  <c r="BU23899" i="131"/>
  <c r="BG23899" i="131"/>
  <c r="BK23896" i="131"/>
  <c r="CM23896" i="131"/>
  <c r="BY23896" i="131"/>
  <c r="BH23870" i="131"/>
  <c r="CJ23870" i="131"/>
  <c r="BV23870" i="131"/>
  <c r="BV23868" i="131"/>
  <c r="BH23868" i="131"/>
  <c r="CJ23868" i="131"/>
  <c r="BH23866" i="131"/>
  <c r="CJ23866" i="131"/>
  <c r="BV23866" i="131"/>
  <c r="CJ23864" i="131"/>
  <c r="BV23864" i="131"/>
  <c r="BH23864" i="131"/>
  <c r="BH23862" i="131"/>
  <c r="CJ23862" i="131"/>
  <c r="BV23862" i="131"/>
  <c r="BI23839" i="131"/>
  <c r="CK23839" i="131"/>
  <c r="BW23839" i="131"/>
  <c r="BI23837" i="131"/>
  <c r="CK23837" i="131"/>
  <c r="BW23837" i="131"/>
  <c r="BW23835" i="131"/>
  <c r="BI23835" i="131"/>
  <c r="CK23835" i="131"/>
  <c r="CK23833" i="131"/>
  <c r="BW23833" i="131"/>
  <c r="BI23833" i="131"/>
  <c r="BF23810" i="131"/>
  <c r="CH23810" i="131"/>
  <c r="BT23810" i="131"/>
  <c r="CL23807" i="131"/>
  <c r="BX23807" i="131"/>
  <c r="BJ23807" i="131"/>
  <c r="CP23804" i="131"/>
  <c r="DR23803" i="131" s="1"/>
  <c r="CB23804" i="131"/>
  <c r="DI23803" i="131" s="1"/>
  <c r="BN23804" i="131"/>
  <c r="CZ23803" i="131" s="1"/>
  <c r="BF23802" i="131"/>
  <c r="CH23802" i="131"/>
  <c r="BT23802" i="131"/>
  <c r="BY23778" i="131"/>
  <c r="BK23778" i="131"/>
  <c r="CM23778" i="131"/>
  <c r="BU23773" i="131"/>
  <c r="BG23773" i="131"/>
  <c r="CI23773" i="131"/>
  <c r="CL23689" i="131"/>
  <c r="BX23689" i="131"/>
  <c r="BJ23689" i="131"/>
  <c r="BN23686" i="131"/>
  <c r="CZ23684" i="131" s="1"/>
  <c r="CP23686" i="131"/>
  <c r="CB23686" i="131"/>
  <c r="DI23684" i="131" s="1"/>
  <c r="CH23684" i="131"/>
  <c r="BT23684" i="131"/>
  <c r="BF23684" i="131"/>
  <c r="BY23660" i="131"/>
  <c r="BK23660" i="131"/>
  <c r="CM23660" i="131"/>
  <c r="BG23655" i="131"/>
  <c r="CI23655" i="131"/>
  <c r="BU23655" i="131"/>
  <c r="BK23652" i="131"/>
  <c r="CM23652" i="131"/>
  <c r="BY23652" i="131"/>
  <c r="BV23629" i="131"/>
  <c r="BH23629" i="131"/>
  <c r="CJ23629" i="131"/>
  <c r="BV23627" i="131"/>
  <c r="BH23627" i="131"/>
  <c r="CJ23627" i="131"/>
  <c r="CJ23625" i="131"/>
  <c r="BV23625" i="131"/>
  <c r="BH23625" i="131"/>
  <c r="BH23623" i="131"/>
  <c r="CJ23623" i="131"/>
  <c r="BV23623" i="131"/>
  <c r="BI23600" i="131"/>
  <c r="CK23600" i="131"/>
  <c r="BW23600" i="131"/>
  <c r="BW23598" i="131"/>
  <c r="BI23598" i="131"/>
  <c r="CK23598" i="131"/>
  <c r="BI23596" i="131"/>
  <c r="CK23596" i="131"/>
  <c r="BW23596" i="131"/>
  <c r="BW23594" i="131"/>
  <c r="BI23594" i="131"/>
  <c r="CK23594" i="131"/>
  <c r="CK23592" i="131"/>
  <c r="BW23592" i="131"/>
  <c r="BI23592" i="131"/>
  <c r="CB23568" i="131"/>
  <c r="BN23568" i="131"/>
  <c r="CZ23565" i="131" s="1"/>
  <c r="CP23568" i="131"/>
  <c r="BF23566" i="131"/>
  <c r="CH23566" i="131"/>
  <c r="BT23566" i="131"/>
  <c r="BX23563" i="131"/>
  <c r="BJ23563" i="131"/>
  <c r="CL23563" i="131"/>
  <c r="BG23537" i="131"/>
  <c r="CI23537" i="131"/>
  <c r="BU23537" i="131"/>
  <c r="CM23534" i="131"/>
  <c r="BY23534" i="131"/>
  <c r="BK23534" i="131"/>
  <c r="BN23450" i="131"/>
  <c r="CZ23446" i="131" s="1"/>
  <c r="CP23450" i="131"/>
  <c r="CB23450" i="131"/>
  <c r="BT23448" i="131"/>
  <c r="BF23448" i="131"/>
  <c r="CH23448" i="131"/>
  <c r="BJ23445" i="131"/>
  <c r="CL23445" i="131"/>
  <c r="BX23445" i="131"/>
  <c r="BN23442" i="131"/>
  <c r="CZ23442" i="131" s="1"/>
  <c r="CP23442" i="131"/>
  <c r="CB23442" i="131"/>
  <c r="DI23442" i="131" s="1"/>
  <c r="BG23419" i="131"/>
  <c r="CI23419" i="131"/>
  <c r="BU23419" i="131"/>
  <c r="BY23416" i="131"/>
  <c r="BK23416" i="131"/>
  <c r="CM23416" i="131"/>
  <c r="BV23390" i="131"/>
  <c r="BH23390" i="131"/>
  <c r="CJ23390" i="131"/>
  <c r="CJ23388" i="131"/>
  <c r="BV23388" i="131"/>
  <c r="BH23388" i="131"/>
  <c r="BV23386" i="131"/>
  <c r="BH23386" i="131"/>
  <c r="CW23384" i="131" s="1"/>
  <c r="CJ23386" i="131"/>
  <c r="DO23384" i="131" s="1"/>
  <c r="BH23384" i="131"/>
  <c r="CJ23384" i="131"/>
  <c r="BV23384" i="131"/>
  <c r="BH23382" i="131"/>
  <c r="CJ23382" i="131"/>
  <c r="BV23382" i="131"/>
  <c r="BI23359" i="131"/>
  <c r="CK23359" i="131"/>
  <c r="BW23359" i="131"/>
  <c r="BI23357" i="131"/>
  <c r="CK23357" i="131"/>
  <c r="BW23357" i="131"/>
  <c r="BW23355" i="131"/>
  <c r="BI23355" i="131"/>
  <c r="CK23355" i="131"/>
  <c r="CK23353" i="131"/>
  <c r="BW23353" i="131"/>
  <c r="BI23353" i="131"/>
  <c r="BF23330" i="131"/>
  <c r="CH23330" i="131"/>
  <c r="BT23330" i="131"/>
  <c r="CL23327" i="131"/>
  <c r="BX23327" i="131"/>
  <c r="BJ23327" i="131"/>
  <c r="CP23324" i="131"/>
  <c r="DR23323" i="131" s="1"/>
  <c r="CB23324" i="131"/>
  <c r="BN23324" i="131"/>
  <c r="CZ23323" i="131" s="1"/>
  <c r="BF23322" i="131"/>
  <c r="CH23322" i="131"/>
  <c r="BT23322" i="131"/>
  <c r="BY23298" i="131"/>
  <c r="BK23298" i="131"/>
  <c r="CM23298" i="131"/>
  <c r="BU23293" i="131"/>
  <c r="BG23293" i="131"/>
  <c r="CI23293" i="131"/>
  <c r="BJ23209" i="131"/>
  <c r="CL23209" i="131"/>
  <c r="BX23209" i="131"/>
  <c r="CB23206" i="131"/>
  <c r="DI23204" i="131" s="1"/>
  <c r="BN23206" i="131"/>
  <c r="CZ23204" i="131" s="1"/>
  <c r="CP23206" i="131"/>
  <c r="DR23204" i="131" s="1"/>
  <c r="BF23204" i="131"/>
  <c r="CH23204" i="131"/>
  <c r="BT23204" i="131"/>
  <c r="CM23180" i="131"/>
  <c r="BY23180" i="131"/>
  <c r="BK23180" i="131"/>
  <c r="BU23175" i="131"/>
  <c r="BG23175" i="131"/>
  <c r="CI23175" i="131"/>
  <c r="BY23172" i="131"/>
  <c r="BK23172" i="131"/>
  <c r="CM23172" i="131"/>
  <c r="BH23149" i="131"/>
  <c r="CJ23149" i="131"/>
  <c r="BV23149" i="131"/>
  <c r="BH23147" i="131"/>
  <c r="CJ23147" i="131"/>
  <c r="BV23147" i="131"/>
  <c r="BH23145" i="131"/>
  <c r="CJ23145" i="131"/>
  <c r="BV23145" i="131"/>
  <c r="BV23143" i="131"/>
  <c r="BH23143" i="131"/>
  <c r="CJ23143" i="131"/>
  <c r="BW23120" i="131"/>
  <c r="BI23120" i="131"/>
  <c r="CK23120" i="131"/>
  <c r="CK23118" i="131"/>
  <c r="BW23118" i="131"/>
  <c r="BI23118" i="131"/>
  <c r="BW23116" i="131"/>
  <c r="BI23116" i="131"/>
  <c r="CK23116" i="131"/>
  <c r="BI23114" i="131"/>
  <c r="CK23114" i="131"/>
  <c r="BW23114" i="131"/>
  <c r="BI23112" i="131"/>
  <c r="CK23112" i="131"/>
  <c r="BW23112" i="131"/>
  <c r="CP23088" i="131"/>
  <c r="DR23085" i="131" s="1"/>
  <c r="CB23088" i="131"/>
  <c r="DI23085" i="131" s="1"/>
  <c r="BN23088" i="131"/>
  <c r="BT23086" i="131"/>
  <c r="BF23086" i="131"/>
  <c r="CH23086" i="131"/>
  <c r="CL23083" i="131"/>
  <c r="BX23083" i="131"/>
  <c r="BJ23083" i="131"/>
  <c r="BU23057" i="131"/>
  <c r="BG23057" i="131"/>
  <c r="CI23057" i="131"/>
  <c r="BK23054" i="131"/>
  <c r="CM23054" i="131"/>
  <c r="BY23054" i="131"/>
  <c r="CB22970" i="131"/>
  <c r="BN22970" i="131"/>
  <c r="CZ22966" i="131" s="1"/>
  <c r="CP22970" i="131"/>
  <c r="CH22968" i="131"/>
  <c r="BT22968" i="131"/>
  <c r="DE22965" i="131" s="1"/>
  <c r="BF22968" i="131"/>
  <c r="CP27112" i="131"/>
  <c r="DR27107" i="131" s="1"/>
  <c r="CB27112" i="131"/>
  <c r="DI27107" i="131" s="1"/>
  <c r="BN27112" i="131"/>
  <c r="CZ27107" i="131" s="1"/>
  <c r="CK27051" i="131"/>
  <c r="BW27051" i="131"/>
  <c r="BI27051" i="131"/>
  <c r="BN27021" i="131"/>
  <c r="CP27021" i="131"/>
  <c r="CB27021" i="131"/>
  <c r="CH26992" i="131"/>
  <c r="BT26992" i="131"/>
  <c r="BF26992" i="131"/>
  <c r="BK26962" i="131"/>
  <c r="CM26962" i="131"/>
  <c r="BY26962" i="131"/>
  <c r="BF26901" i="131"/>
  <c r="CH26901" i="131"/>
  <c r="BT26901" i="131"/>
  <c r="BK26871" i="131"/>
  <c r="CM26871" i="131"/>
  <c r="BY26871" i="131"/>
  <c r="BH26812" i="131"/>
  <c r="CW26807" i="131" s="1"/>
  <c r="CJ26812" i="131"/>
  <c r="DO26807" i="131" s="1"/>
  <c r="BV26812" i="131"/>
  <c r="BH26721" i="131"/>
  <c r="CJ26721" i="131"/>
  <c r="BV26721" i="131"/>
  <c r="BW26662" i="131"/>
  <c r="BI26662" i="131"/>
  <c r="CK26662" i="131"/>
  <c r="CP26632" i="131"/>
  <c r="DR26627" i="131" s="1"/>
  <c r="CB26632" i="131"/>
  <c r="DI26627" i="131" s="1"/>
  <c r="BN26632" i="131"/>
  <c r="CZ26627" i="131" s="1"/>
  <c r="CK26571" i="131"/>
  <c r="BW26571" i="131"/>
  <c r="BI26571" i="131"/>
  <c r="CB26541" i="131"/>
  <c r="BN26541" i="131"/>
  <c r="CP26541" i="131"/>
  <c r="BF26512" i="131"/>
  <c r="CH26512" i="131"/>
  <c r="BT26512" i="131"/>
  <c r="BY26482" i="131"/>
  <c r="BK26482" i="131"/>
  <c r="CM26482" i="131"/>
  <c r="BT26421" i="131"/>
  <c r="BF26421" i="131"/>
  <c r="CH26421" i="131"/>
  <c r="BY26391" i="131"/>
  <c r="BK26391" i="131"/>
  <c r="CM26391" i="131"/>
  <c r="BV26332" i="131"/>
  <c r="DF26327" i="131" s="1"/>
  <c r="BH26332" i="131"/>
  <c r="CW26327" i="131" s="1"/>
  <c r="CJ26332" i="131"/>
  <c r="BV26241" i="131"/>
  <c r="BH26241" i="131"/>
  <c r="CJ26241" i="131"/>
  <c r="BI26182" i="131"/>
  <c r="CK26182" i="131"/>
  <c r="BW26182" i="131"/>
  <c r="BN26152" i="131"/>
  <c r="CZ26147" i="131" s="1"/>
  <c r="CP26152" i="131"/>
  <c r="DR26147" i="131" s="1"/>
  <c r="CB26152" i="131"/>
  <c r="DI26147" i="131" s="1"/>
  <c r="BI26091" i="131"/>
  <c r="CK26091" i="131"/>
  <c r="BW26091" i="131"/>
  <c r="BN26061" i="131"/>
  <c r="CP26061" i="131"/>
  <c r="CB26061" i="131"/>
  <c r="BF26032" i="131"/>
  <c r="CH26032" i="131"/>
  <c r="BT26032" i="131"/>
  <c r="BK26002" i="131"/>
  <c r="CM26002" i="131"/>
  <c r="BY26002" i="131"/>
  <c r="BF25941" i="131"/>
  <c r="CH25941" i="131"/>
  <c r="BT25941" i="131"/>
  <c r="BY25911" i="131"/>
  <c r="BK25911" i="131"/>
  <c r="CM25911" i="131"/>
  <c r="BH25852" i="131"/>
  <c r="CW25847" i="131" s="1"/>
  <c r="CJ25852" i="131"/>
  <c r="DO25847" i="131" s="1"/>
  <c r="BV25852" i="131"/>
  <c r="DF25847" i="131" s="1"/>
  <c r="BV25761" i="131"/>
  <c r="BH25761" i="131"/>
  <c r="CJ25761" i="131"/>
  <c r="BI25702" i="131"/>
  <c r="CK25702" i="131"/>
  <c r="BW25702" i="131"/>
  <c r="BN25672" i="131"/>
  <c r="CZ25667" i="131" s="1"/>
  <c r="CP25672" i="131"/>
  <c r="DR25667" i="131" s="1"/>
  <c r="CB25672" i="131"/>
  <c r="DI25667" i="131" s="1"/>
  <c r="BI25611" i="131"/>
  <c r="CK25611" i="131"/>
  <c r="BW25611" i="131"/>
  <c r="CB25581" i="131"/>
  <c r="BN25581" i="131"/>
  <c r="CP25581" i="131"/>
  <c r="CH25552" i="131"/>
  <c r="BT25552" i="131"/>
  <c r="BF25552" i="131"/>
  <c r="BK25522" i="131"/>
  <c r="CM25522" i="131"/>
  <c r="BY25522" i="131"/>
  <c r="BF25461" i="131"/>
  <c r="CH25461" i="131"/>
  <c r="BT25461" i="131"/>
  <c r="BY25431" i="131"/>
  <c r="BK25431" i="131"/>
  <c r="CM25431" i="131"/>
  <c r="BV25372" i="131"/>
  <c r="DF25367" i="131" s="1"/>
  <c r="BH25372" i="131"/>
  <c r="CW25367" i="131" s="1"/>
  <c r="CJ25372" i="131"/>
  <c r="DO25367" i="131" s="1"/>
  <c r="BV25281" i="131"/>
  <c r="BH25281" i="131"/>
  <c r="CJ25281" i="131"/>
  <c r="BI25222" i="131"/>
  <c r="CK25222" i="131"/>
  <c r="BW25222" i="131"/>
  <c r="BN25192" i="131"/>
  <c r="CZ25187" i="131" s="1"/>
  <c r="CP25192" i="131"/>
  <c r="DR25187" i="131" s="1"/>
  <c r="CB25192" i="131"/>
  <c r="DI25187" i="131" s="1"/>
  <c r="BI25131" i="131"/>
  <c r="CK25131" i="131"/>
  <c r="BW25131" i="131"/>
  <c r="BN25101" i="131"/>
  <c r="CP25101" i="131"/>
  <c r="CB25101" i="131"/>
  <c r="BF25072" i="131"/>
  <c r="CV25067" i="131" s="1"/>
  <c r="CH25072" i="131"/>
  <c r="DN25067" i="131" s="1"/>
  <c r="BT25072" i="131"/>
  <c r="DE25067" i="131" s="1"/>
  <c r="BK25042" i="131"/>
  <c r="CM25042" i="131"/>
  <c r="BY25042" i="131"/>
  <c r="BF24981" i="131"/>
  <c r="CH24981" i="131"/>
  <c r="BT24981" i="131"/>
  <c r="BY24951" i="131"/>
  <c r="BK24951" i="131"/>
  <c r="CM24951" i="131"/>
  <c r="BV24892" i="131"/>
  <c r="DF24887" i="131" s="1"/>
  <c r="BH24892" i="131"/>
  <c r="CW24887" i="131" s="1"/>
  <c r="CJ24892" i="131"/>
  <c r="BV24801" i="131"/>
  <c r="BH24801" i="131"/>
  <c r="CJ24801" i="131"/>
  <c r="BI24742" i="131"/>
  <c r="CK24742" i="131"/>
  <c r="BW24742" i="131"/>
  <c r="BN24712" i="131"/>
  <c r="CZ24707" i="131" s="1"/>
  <c r="CP24712" i="131"/>
  <c r="DR24707" i="131" s="1"/>
  <c r="CB24712" i="131"/>
  <c r="DI24707" i="131" s="1"/>
  <c r="BI24651" i="131"/>
  <c r="CK24651" i="131"/>
  <c r="BW24651" i="131"/>
  <c r="BN24621" i="131"/>
  <c r="CP24621" i="131"/>
  <c r="CB24621" i="131"/>
  <c r="BF24592" i="131"/>
  <c r="CV24587" i="131" s="1"/>
  <c r="CH24592" i="131"/>
  <c r="DN24587" i="131" s="1"/>
  <c r="BT24592" i="131"/>
  <c r="DE24587" i="131" s="1"/>
  <c r="BK24562" i="131"/>
  <c r="CM24562" i="131"/>
  <c r="BY24562" i="131"/>
  <c r="BF24501" i="131"/>
  <c r="CH24501" i="131"/>
  <c r="BT24501" i="131"/>
  <c r="BY24471" i="131"/>
  <c r="BK24471" i="131"/>
  <c r="CM24471" i="131"/>
  <c r="BV24412" i="131"/>
  <c r="DF24407" i="131" s="1"/>
  <c r="BH24412" i="131"/>
  <c r="CW24407" i="131" s="1"/>
  <c r="CJ24412" i="131"/>
  <c r="CJ24321" i="131"/>
  <c r="BV24321" i="131"/>
  <c r="BH24321" i="131"/>
  <c r="BW24262" i="131"/>
  <c r="BI24262" i="131"/>
  <c r="CK24262" i="131"/>
  <c r="CB24232" i="131"/>
  <c r="DI24227" i="131" s="1"/>
  <c r="BN24232" i="131"/>
  <c r="CZ24227" i="131" s="1"/>
  <c r="CP24232" i="131"/>
  <c r="DR24227" i="131" s="1"/>
  <c r="BW24171" i="131"/>
  <c r="BI24171" i="131"/>
  <c r="CK24171" i="131"/>
  <c r="CB24141" i="131"/>
  <c r="BN24141" i="131"/>
  <c r="CP24141" i="131"/>
  <c r="BT24112" i="131"/>
  <c r="DE24107" i="131" s="1"/>
  <c r="BF24112" i="131"/>
  <c r="CV24107" i="131" s="1"/>
  <c r="CH24112" i="131"/>
  <c r="DN24107" i="131" s="1"/>
  <c r="BY24082" i="131"/>
  <c r="BK24082" i="131"/>
  <c r="CM24082" i="131"/>
  <c r="BT24021" i="131"/>
  <c r="BF24021" i="131"/>
  <c r="CH24021" i="131"/>
  <c r="CM23991" i="131"/>
  <c r="BY23991" i="131"/>
  <c r="BK23991" i="131"/>
  <c r="CJ23932" i="131"/>
  <c r="DO23927" i="131" s="1"/>
  <c r="BV23932" i="131"/>
  <c r="DF23927" i="131" s="1"/>
  <c r="BH23932" i="131"/>
  <c r="CW23927" i="131" s="1"/>
  <c r="CJ23841" i="131"/>
  <c r="BV23841" i="131"/>
  <c r="BH23841" i="131"/>
  <c r="BW23782" i="131"/>
  <c r="BI23782" i="131"/>
  <c r="CK23782" i="131"/>
  <c r="CP23752" i="131"/>
  <c r="DR23747" i="131" s="1"/>
  <c r="CB23752" i="131"/>
  <c r="DI23747" i="131" s="1"/>
  <c r="BN23752" i="131"/>
  <c r="CZ23747" i="131" s="1"/>
  <c r="CK23691" i="131"/>
  <c r="BW23691" i="131"/>
  <c r="BI23691" i="131"/>
  <c r="CP23661" i="131"/>
  <c r="CB23661" i="131"/>
  <c r="BN23661" i="131"/>
  <c r="CH23632" i="131"/>
  <c r="BT23632" i="131"/>
  <c r="BF23632" i="131"/>
  <c r="CM23602" i="131"/>
  <c r="BY23602" i="131"/>
  <c r="BK23602" i="131"/>
  <c r="CH23541" i="131"/>
  <c r="BT23541" i="131"/>
  <c r="BF23541" i="131"/>
  <c r="BK23511" i="131"/>
  <c r="CM23511" i="131"/>
  <c r="BY23511" i="131"/>
  <c r="BH23452" i="131"/>
  <c r="CW23447" i="131" s="1"/>
  <c r="CJ23452" i="131"/>
  <c r="DO23447" i="131" s="1"/>
  <c r="BV23452" i="131"/>
  <c r="DF23447" i="131" s="1"/>
  <c r="BH23361" i="131"/>
  <c r="CJ23361" i="131"/>
  <c r="BV23361" i="131"/>
  <c r="BW23302" i="131"/>
  <c r="BI23302" i="131"/>
  <c r="CK23302" i="131"/>
  <c r="CP23272" i="131"/>
  <c r="DR23267" i="131" s="1"/>
  <c r="CB23272" i="131"/>
  <c r="DI23267" i="131" s="1"/>
  <c r="BN23272" i="131"/>
  <c r="CZ23267" i="131" s="1"/>
  <c r="BI23211" i="131"/>
  <c r="CK23211" i="131"/>
  <c r="BW23211" i="131"/>
  <c r="BN23181" i="131"/>
  <c r="CP23181" i="131"/>
  <c r="CB23181" i="131"/>
  <c r="BF23152" i="131"/>
  <c r="CH23152" i="131"/>
  <c r="BT23152" i="131"/>
  <c r="BK23122" i="131"/>
  <c r="CM23122" i="131"/>
  <c r="BY23122" i="131"/>
  <c r="BF23061" i="131"/>
  <c r="CH23061" i="131"/>
  <c r="BT23061" i="131"/>
  <c r="BY23031" i="131"/>
  <c r="BK23031" i="131"/>
  <c r="CM23031" i="131"/>
  <c r="BV22972" i="131"/>
  <c r="DF22967" i="131" s="1"/>
  <c r="BH22972" i="131"/>
  <c r="CW22967" i="131" s="1"/>
  <c r="CJ22972" i="131"/>
  <c r="BV22881" i="131"/>
  <c r="BH22881" i="131"/>
  <c r="CJ22881" i="131"/>
  <c r="BI22822" i="131"/>
  <c r="CK22822" i="131"/>
  <c r="BW22822" i="131"/>
  <c r="BJ27139" i="131"/>
  <c r="CL27139" i="131"/>
  <c r="BX27139" i="131"/>
  <c r="BI27139" i="131"/>
  <c r="CK27139" i="131"/>
  <c r="BW27139" i="131"/>
  <c r="CB27136" i="131"/>
  <c r="DI27134" i="131" s="1"/>
  <c r="BN27136" i="131"/>
  <c r="CP27136" i="131"/>
  <c r="DR27134" i="131" s="1"/>
  <c r="CA27136" i="131"/>
  <c r="BM27136" i="131"/>
  <c r="CO27136" i="131"/>
  <c r="BF27134" i="131"/>
  <c r="CH27134" i="131"/>
  <c r="BT27134" i="131"/>
  <c r="CG27134" i="131"/>
  <c r="BS27134" i="131"/>
  <c r="BE27134" i="131"/>
  <c r="BK27110" i="131"/>
  <c r="CM27110" i="131"/>
  <c r="BY27110" i="131"/>
  <c r="BJ27110" i="131"/>
  <c r="CL27110" i="131"/>
  <c r="BX27110" i="131"/>
  <c r="CA27107" i="131"/>
  <c r="BM27107" i="131"/>
  <c r="CO27107" i="131"/>
  <c r="CP27107" i="131"/>
  <c r="CB27107" i="131"/>
  <c r="BN27107" i="131"/>
  <c r="BG27105" i="131"/>
  <c r="CI27105" i="131"/>
  <c r="BU27105" i="131"/>
  <c r="CG27105" i="131"/>
  <c r="BS27105" i="131"/>
  <c r="BE27105" i="131"/>
  <c r="CH27105" i="131"/>
  <c r="BT27105" i="131"/>
  <c r="BF27105" i="131"/>
  <c r="BK27102" i="131"/>
  <c r="CM27102" i="131"/>
  <c r="BY27102" i="131"/>
  <c r="BW27102" i="131"/>
  <c r="BI27102" i="131"/>
  <c r="CK27102" i="131"/>
  <c r="CL27102" i="131"/>
  <c r="BX27102" i="131"/>
  <c r="BJ27102" i="131"/>
  <c r="BV27079" i="131"/>
  <c r="BH27079" i="131"/>
  <c r="CJ27079" i="131"/>
  <c r="CH27079" i="131"/>
  <c r="BT27079" i="131"/>
  <c r="BF27079" i="131"/>
  <c r="BU27079" i="131"/>
  <c r="BG27079" i="131"/>
  <c r="CI27079" i="131"/>
  <c r="BV27077" i="131"/>
  <c r="BH27077" i="131"/>
  <c r="CJ27077" i="131"/>
  <c r="BT27077" i="131"/>
  <c r="BF27077" i="131"/>
  <c r="CH27077" i="131"/>
  <c r="BU27077" i="131"/>
  <c r="BG27077" i="131"/>
  <c r="CI27077" i="131"/>
  <c r="CJ27075" i="131"/>
  <c r="BV27075" i="131"/>
  <c r="BH27075" i="131"/>
  <c r="BF27075" i="131"/>
  <c r="CH27075" i="131"/>
  <c r="BT27075" i="131"/>
  <c r="CI27075" i="131"/>
  <c r="BU27075" i="131"/>
  <c r="BG27075" i="131"/>
  <c r="BH27073" i="131"/>
  <c r="CJ27073" i="131"/>
  <c r="BV27073" i="131"/>
  <c r="BF27073" i="131"/>
  <c r="CH27073" i="131"/>
  <c r="BT27073" i="131"/>
  <c r="BG27073" i="131"/>
  <c r="CI27073" i="131"/>
  <c r="BU27073" i="131"/>
  <c r="BI27050" i="131"/>
  <c r="CK27050" i="131"/>
  <c r="BW27050" i="131"/>
  <c r="BG27050" i="131"/>
  <c r="CI27050" i="131"/>
  <c r="BU27050" i="131"/>
  <c r="BH27050" i="131"/>
  <c r="CJ27050" i="131"/>
  <c r="BV27050" i="131"/>
  <c r="BI27048" i="131"/>
  <c r="CK27048" i="131"/>
  <c r="BW27048" i="131"/>
  <c r="BU27048" i="131"/>
  <c r="BG27048" i="131"/>
  <c r="CI27048" i="131"/>
  <c r="CJ27048" i="131"/>
  <c r="BV27048" i="131"/>
  <c r="BH27048" i="131"/>
  <c r="CW27045" i="131" s="1"/>
  <c r="BI27046" i="131"/>
  <c r="CK27046" i="131"/>
  <c r="BW27046" i="131"/>
  <c r="BG27046" i="131"/>
  <c r="CI27046" i="131"/>
  <c r="BU27046" i="131"/>
  <c r="BH27046" i="131"/>
  <c r="CJ27046" i="131"/>
  <c r="BV27046" i="131"/>
  <c r="BW27044" i="131"/>
  <c r="BI27044" i="131"/>
  <c r="CK27044" i="131"/>
  <c r="CI27044" i="131"/>
  <c r="BU27044" i="131"/>
  <c r="BG27044" i="131"/>
  <c r="BV27044" i="131"/>
  <c r="BH27044" i="131"/>
  <c r="CJ27044" i="131"/>
  <c r="CK27042" i="131"/>
  <c r="BW27042" i="131"/>
  <c r="BI27042" i="131"/>
  <c r="BG27042" i="131"/>
  <c r="CI27042" i="131"/>
  <c r="BU27042" i="131"/>
  <c r="CJ27042" i="131"/>
  <c r="BV27042" i="131"/>
  <c r="BH27042" i="131"/>
  <c r="CB27018" i="131"/>
  <c r="DI27015" i="131" s="1"/>
  <c r="BN27018" i="131"/>
  <c r="CZ27015" i="131" s="1"/>
  <c r="CP27018" i="131"/>
  <c r="DR27015" i="131" s="1"/>
  <c r="BL27018" i="131"/>
  <c r="CN27018" i="131"/>
  <c r="BZ27018" i="131"/>
  <c r="CA27018" i="131"/>
  <c r="BM27018" i="131"/>
  <c r="CO27018" i="131"/>
  <c r="BF27016" i="131"/>
  <c r="CH27016" i="131"/>
  <c r="BT27016" i="131"/>
  <c r="BD27016" i="131"/>
  <c r="CF27016" i="131"/>
  <c r="BR27016" i="131"/>
  <c r="BE27016" i="131"/>
  <c r="CG27016" i="131"/>
  <c r="BS27016" i="131"/>
  <c r="BJ27013" i="131"/>
  <c r="CL27013" i="131"/>
  <c r="BX27013" i="131"/>
  <c r="BH27013" i="131"/>
  <c r="CJ27013" i="131"/>
  <c r="BV27013" i="131"/>
  <c r="BW27013" i="131"/>
  <c r="BI27013" i="131"/>
  <c r="CK27013" i="131"/>
  <c r="CO26989" i="131"/>
  <c r="CA26989" i="131"/>
  <c r="BM26989" i="131"/>
  <c r="BN26989" i="131"/>
  <c r="CP26989" i="131"/>
  <c r="CB26989" i="131"/>
  <c r="CI26987" i="131"/>
  <c r="BU26987" i="131"/>
  <c r="BG26987" i="131"/>
  <c r="CG26987" i="131"/>
  <c r="BS26987" i="131"/>
  <c r="BE26987" i="131"/>
  <c r="BF26987" i="131"/>
  <c r="CH26987" i="131"/>
  <c r="BT26987" i="131"/>
  <c r="CM26984" i="131"/>
  <c r="BY26984" i="131"/>
  <c r="BK26984" i="131"/>
  <c r="CK26984" i="131"/>
  <c r="BW26984" i="131"/>
  <c r="BI26984" i="131"/>
  <c r="CL26984" i="131"/>
  <c r="BX26984" i="131"/>
  <c r="BJ26984" i="131"/>
  <c r="BN26960" i="131"/>
  <c r="CP26960" i="131"/>
  <c r="CB26960" i="131"/>
  <c r="CP26958" i="131"/>
  <c r="DR26955" i="131" s="1"/>
  <c r="CB26958" i="131"/>
  <c r="DI26955" i="131" s="1"/>
  <c r="BN26958" i="131"/>
  <c r="CZ26955" i="131" s="1"/>
  <c r="CB26956" i="131"/>
  <c r="DI26954" i="131" s="1"/>
  <c r="BN26956" i="131"/>
  <c r="CZ26954" i="131" s="1"/>
  <c r="CP26956" i="131"/>
  <c r="DR26954" i="131" s="1"/>
  <c r="BN26954" i="131"/>
  <c r="CZ26953" i="131" s="1"/>
  <c r="CP26954" i="131"/>
  <c r="CB26954" i="131"/>
  <c r="DI26953" i="131" s="1"/>
  <c r="BN26952" i="131"/>
  <c r="CZ26952" i="131" s="1"/>
  <c r="CP26952" i="131"/>
  <c r="DR26952" i="131" s="1"/>
  <c r="CB26952" i="131"/>
  <c r="DI26952" i="131" s="1"/>
  <c r="BN26900" i="131"/>
  <c r="CP26900" i="131"/>
  <c r="CB26900" i="131"/>
  <c r="BZ26900" i="131"/>
  <c r="BL26900" i="131"/>
  <c r="CN26900" i="131"/>
  <c r="BM26900" i="131"/>
  <c r="CO26900" i="131"/>
  <c r="CA26900" i="131"/>
  <c r="BT26898" i="131"/>
  <c r="BF26898" i="131"/>
  <c r="CH26898" i="131"/>
  <c r="BR26898" i="131"/>
  <c r="BD26898" i="131"/>
  <c r="CF26898" i="131"/>
  <c r="BS26898" i="131"/>
  <c r="BE26898" i="131"/>
  <c r="CG26898" i="131"/>
  <c r="BJ26895" i="131"/>
  <c r="CL26895" i="131"/>
  <c r="BX26895" i="131"/>
  <c r="BH26895" i="131"/>
  <c r="CJ26895" i="131"/>
  <c r="BV26895" i="131"/>
  <c r="BI26895" i="131"/>
  <c r="CK26895" i="131"/>
  <c r="BW26895" i="131"/>
  <c r="CP26892" i="131"/>
  <c r="CB26892" i="131"/>
  <c r="DI26892" i="131" s="1"/>
  <c r="BN26892" i="131"/>
  <c r="BL26892" i="131"/>
  <c r="CN26892" i="131"/>
  <c r="BZ26892" i="131"/>
  <c r="BM26892" i="131"/>
  <c r="CO26892" i="131"/>
  <c r="CA26892" i="131"/>
  <c r="CI26869" i="131"/>
  <c r="BU26869" i="131"/>
  <c r="BG26869" i="131"/>
  <c r="BE26869" i="131"/>
  <c r="CG26869" i="131"/>
  <c r="BS26869" i="131"/>
  <c r="BF26869" i="131"/>
  <c r="CH26869" i="131"/>
  <c r="BT26869" i="131"/>
  <c r="BK26866" i="131"/>
  <c r="CM26866" i="131"/>
  <c r="BY26866" i="131"/>
  <c r="BW26866" i="131"/>
  <c r="BI26866" i="131"/>
  <c r="CK26866" i="131"/>
  <c r="BX26866" i="131"/>
  <c r="BJ26866" i="131"/>
  <c r="CL26866" i="131"/>
  <c r="CA26863" i="131"/>
  <c r="BM26863" i="131"/>
  <c r="CO26863" i="131"/>
  <c r="CB26863" i="131"/>
  <c r="BN26863" i="131"/>
  <c r="CP26863" i="131"/>
  <c r="BV26840" i="131"/>
  <c r="BH26840" i="131"/>
  <c r="CJ26840" i="131"/>
  <c r="BT26840" i="131"/>
  <c r="BF26840" i="131"/>
  <c r="CH26840" i="131"/>
  <c r="BU26840" i="131"/>
  <c r="BG26840" i="131"/>
  <c r="CI26840" i="131"/>
  <c r="BH26838" i="131"/>
  <c r="CJ26838" i="131"/>
  <c r="BV26838" i="131"/>
  <c r="BF26838" i="131"/>
  <c r="CH26838" i="131"/>
  <c r="BT26838" i="131"/>
  <c r="CI26838" i="131"/>
  <c r="BU26838" i="131"/>
  <c r="BG26838" i="131"/>
  <c r="BH26836" i="131"/>
  <c r="CJ26836" i="131"/>
  <c r="BV26836" i="131"/>
  <c r="BT26836" i="131"/>
  <c r="BF26836" i="131"/>
  <c r="CH26836" i="131"/>
  <c r="BU26836" i="131"/>
  <c r="BG26836" i="131"/>
  <c r="CI26836" i="131"/>
  <c r="CJ26834" i="131"/>
  <c r="BV26834" i="131"/>
  <c r="BH26834" i="131"/>
  <c r="BF26834" i="131"/>
  <c r="CH26834" i="131"/>
  <c r="BT26834" i="131"/>
  <c r="CI26834" i="131"/>
  <c r="BU26834" i="131"/>
  <c r="BG26834" i="131"/>
  <c r="BH26832" i="131"/>
  <c r="CJ26832" i="131"/>
  <c r="BV26832" i="131"/>
  <c r="BF26832" i="131"/>
  <c r="CH26832" i="131"/>
  <c r="BT26832" i="131"/>
  <c r="BG26832" i="131"/>
  <c r="CI26832" i="131"/>
  <c r="BU26832" i="131"/>
  <c r="BI26809" i="131"/>
  <c r="CK26809" i="131"/>
  <c r="BW26809" i="131"/>
  <c r="BG26809" i="131"/>
  <c r="CI26809" i="131"/>
  <c r="BU26809" i="131"/>
  <c r="BH26809" i="131"/>
  <c r="CJ26809" i="131"/>
  <c r="BV26809" i="131"/>
  <c r="BI26807" i="131"/>
  <c r="CK26807" i="131"/>
  <c r="BW26807" i="131"/>
  <c r="BG26807" i="131"/>
  <c r="CI26807" i="131"/>
  <c r="BU26807" i="131"/>
  <c r="BH26807" i="131"/>
  <c r="CJ26807" i="131"/>
  <c r="BV26807" i="131"/>
  <c r="BI26805" i="131"/>
  <c r="CK26805" i="131"/>
  <c r="BW26805" i="131"/>
  <c r="BU26805" i="131"/>
  <c r="BG26805" i="131"/>
  <c r="CI26805" i="131"/>
  <c r="BV26805" i="131"/>
  <c r="BH26805" i="131"/>
  <c r="CJ26805" i="131"/>
  <c r="BW26803" i="131"/>
  <c r="BI26803" i="131"/>
  <c r="CK26803" i="131"/>
  <c r="CI26803" i="131"/>
  <c r="BU26803" i="131"/>
  <c r="BG26803" i="131"/>
  <c r="BH26803" i="131"/>
  <c r="CJ26803" i="131"/>
  <c r="BV26803" i="131"/>
  <c r="BF26780" i="131"/>
  <c r="CH26780" i="131"/>
  <c r="BT26780" i="131"/>
  <c r="BD26780" i="131"/>
  <c r="CF26780" i="131"/>
  <c r="BR26780" i="131"/>
  <c r="BE26780" i="131"/>
  <c r="CG26780" i="131"/>
  <c r="BS26780" i="131"/>
  <c r="BX26777" i="131"/>
  <c r="BJ26777" i="131"/>
  <c r="CL26777" i="131"/>
  <c r="CJ26777" i="131"/>
  <c r="BV26777" i="131"/>
  <c r="BH26777" i="131"/>
  <c r="CK26777" i="131"/>
  <c r="BW26777" i="131"/>
  <c r="BI26777" i="131"/>
  <c r="CB26774" i="131"/>
  <c r="DI26773" i="131" s="1"/>
  <c r="BN26774" i="131"/>
  <c r="CZ26773" i="131" s="1"/>
  <c r="CP26774" i="131"/>
  <c r="DR26773" i="131" s="1"/>
  <c r="CN26774" i="131"/>
  <c r="BZ26774" i="131"/>
  <c r="BL26774" i="131"/>
  <c r="CA26774" i="131"/>
  <c r="BM26774" i="131"/>
  <c r="CO26774" i="131"/>
  <c r="CH26772" i="131"/>
  <c r="BT26772" i="131"/>
  <c r="BF26772" i="131"/>
  <c r="BD26772" i="131"/>
  <c r="CF26772" i="131"/>
  <c r="BR26772" i="131"/>
  <c r="CG26772" i="131"/>
  <c r="BS26772" i="131"/>
  <c r="BE26772" i="131"/>
  <c r="BY26748" i="131"/>
  <c r="BK26748" i="131"/>
  <c r="CM26748" i="131"/>
  <c r="BW26748" i="131"/>
  <c r="BI26748" i="131"/>
  <c r="CK26748" i="131"/>
  <c r="BX26748" i="131"/>
  <c r="BJ26748" i="131"/>
  <c r="CL26748" i="131"/>
  <c r="BM26745" i="131"/>
  <c r="CO26745" i="131"/>
  <c r="CA26745" i="131"/>
  <c r="BN26745" i="131"/>
  <c r="CP26745" i="131"/>
  <c r="CB26745" i="131"/>
  <c r="BG26743" i="131"/>
  <c r="CI26743" i="131"/>
  <c r="BU26743" i="131"/>
  <c r="BS26743" i="131"/>
  <c r="BE26743" i="131"/>
  <c r="CG26743" i="131"/>
  <c r="BT26743" i="131"/>
  <c r="BF26743" i="131"/>
  <c r="CH26743" i="131"/>
  <c r="CB26719" i="131"/>
  <c r="BN26719" i="131"/>
  <c r="CP26719" i="131"/>
  <c r="CB26717" i="131"/>
  <c r="BN26717" i="131"/>
  <c r="CP26717" i="131"/>
  <c r="CP26715" i="131"/>
  <c r="CB26715" i="131"/>
  <c r="BN26715" i="131"/>
  <c r="CB26713" i="131"/>
  <c r="BN26713" i="131"/>
  <c r="CP26713" i="131"/>
  <c r="BX26659" i="131"/>
  <c r="BJ26659" i="131"/>
  <c r="CL26659" i="131"/>
  <c r="CJ26659" i="131"/>
  <c r="BV26659" i="131"/>
  <c r="BH26659" i="131"/>
  <c r="CK26659" i="131"/>
  <c r="BW26659" i="131"/>
  <c r="BI26659" i="131"/>
  <c r="BN26656" i="131"/>
  <c r="CZ26654" i="131" s="1"/>
  <c r="CP26656" i="131"/>
  <c r="DR26654" i="131" s="1"/>
  <c r="CB26656" i="131"/>
  <c r="DI26654" i="131" s="1"/>
  <c r="BL26656" i="131"/>
  <c r="CN26656" i="131"/>
  <c r="BZ26656" i="131"/>
  <c r="BM26656" i="131"/>
  <c r="CO26656" i="131"/>
  <c r="CA26656" i="131"/>
  <c r="BT26654" i="131"/>
  <c r="BF26654" i="131"/>
  <c r="CH26654" i="131"/>
  <c r="CF26654" i="131"/>
  <c r="BR26654" i="131"/>
  <c r="BD26654" i="131"/>
  <c r="BS26654" i="131"/>
  <c r="BE26654" i="131"/>
  <c r="CG26654" i="131"/>
  <c r="BK26630" i="131"/>
  <c r="CM26630" i="131"/>
  <c r="BY26630" i="131"/>
  <c r="BW26630" i="131"/>
  <c r="BI26630" i="131"/>
  <c r="CK26630" i="131"/>
  <c r="BJ26630" i="131"/>
  <c r="CL26630" i="131"/>
  <c r="BX26630" i="131"/>
  <c r="BM26627" i="131"/>
  <c r="CO26627" i="131"/>
  <c r="CA26627" i="131"/>
  <c r="CP26627" i="131"/>
  <c r="CB26627" i="131"/>
  <c r="BN26627" i="131"/>
  <c r="BG26625" i="131"/>
  <c r="CI26625" i="131"/>
  <c r="BU26625" i="131"/>
  <c r="BE26625" i="131"/>
  <c r="CG26625" i="131"/>
  <c r="BS26625" i="131"/>
  <c r="BF26625" i="131"/>
  <c r="CH26625" i="131"/>
  <c r="BT26625" i="131"/>
  <c r="CM26622" i="131"/>
  <c r="BY26622" i="131"/>
  <c r="BK26622" i="131"/>
  <c r="BI26622" i="131"/>
  <c r="CK26622" i="131"/>
  <c r="BW26622" i="131"/>
  <c r="BJ26622" i="131"/>
  <c r="CL26622" i="131"/>
  <c r="BX26622" i="131"/>
  <c r="BV26599" i="131"/>
  <c r="BH26599" i="131"/>
  <c r="CJ26599" i="131"/>
  <c r="BT26599" i="131"/>
  <c r="BF26599" i="131"/>
  <c r="CH26599" i="131"/>
  <c r="BU26599" i="131"/>
  <c r="BG26599" i="131"/>
  <c r="CI26599" i="131"/>
  <c r="BV26597" i="131"/>
  <c r="BH26597" i="131"/>
  <c r="CJ26597" i="131"/>
  <c r="BT26597" i="131"/>
  <c r="BF26597" i="131"/>
  <c r="CH26597" i="131"/>
  <c r="BU26597" i="131"/>
  <c r="BG26597" i="131"/>
  <c r="CI26597" i="131"/>
  <c r="BV26595" i="131"/>
  <c r="BH26595" i="131"/>
  <c r="CJ26595" i="131"/>
  <c r="CH26595" i="131"/>
  <c r="BT26595" i="131"/>
  <c r="BF26595" i="131"/>
  <c r="CI26595" i="131"/>
  <c r="BU26595" i="131"/>
  <c r="BG26595" i="131"/>
  <c r="CJ26593" i="131"/>
  <c r="BV26593" i="131"/>
  <c r="BH26593" i="131"/>
  <c r="CH26593" i="131"/>
  <c r="BT26593" i="131"/>
  <c r="BF26593" i="131"/>
  <c r="BG26593" i="131"/>
  <c r="CI26593" i="131"/>
  <c r="BU26593" i="131"/>
  <c r="CK26570" i="131"/>
  <c r="BW26570" i="131"/>
  <c r="BI26570" i="131"/>
  <c r="BG26570" i="131"/>
  <c r="CI26570" i="131"/>
  <c r="BU26570" i="131"/>
  <c r="BH26570" i="131"/>
  <c r="CJ26570" i="131"/>
  <c r="BV26570" i="131"/>
  <c r="BI26568" i="131"/>
  <c r="CK26568" i="131"/>
  <c r="BW26568" i="131"/>
  <c r="BU26568" i="131"/>
  <c r="BG26568" i="131"/>
  <c r="CI26568" i="131"/>
  <c r="BH26568" i="131"/>
  <c r="CJ26568" i="131"/>
  <c r="BV26568" i="131"/>
  <c r="CK26566" i="131"/>
  <c r="BW26566" i="131"/>
  <c r="BI26566" i="131"/>
  <c r="BG26566" i="131"/>
  <c r="CI26566" i="131"/>
  <c r="BU26566" i="131"/>
  <c r="BH26566" i="131"/>
  <c r="CJ26566" i="131"/>
  <c r="BV26566" i="131"/>
  <c r="BW26564" i="131"/>
  <c r="BI26564" i="131"/>
  <c r="CK26564" i="131"/>
  <c r="BU26564" i="131"/>
  <c r="BG26564" i="131"/>
  <c r="CI26564" i="131"/>
  <c r="CJ26564" i="131"/>
  <c r="BV26564" i="131"/>
  <c r="BH26564" i="131"/>
  <c r="BI26562" i="131"/>
  <c r="CK26562" i="131"/>
  <c r="BW26562" i="131"/>
  <c r="BU26562" i="131"/>
  <c r="BG26562" i="131"/>
  <c r="CI26562" i="131"/>
  <c r="BH26562" i="131"/>
  <c r="CJ26562" i="131"/>
  <c r="BV26562" i="131"/>
  <c r="CP26538" i="131"/>
  <c r="DR26535" i="131" s="1"/>
  <c r="CB26538" i="131"/>
  <c r="DI26535" i="131" s="1"/>
  <c r="BN26538" i="131"/>
  <c r="CZ26535" i="131" s="1"/>
  <c r="BL26538" i="131"/>
  <c r="CN26538" i="131"/>
  <c r="BZ26538" i="131"/>
  <c r="CO26538" i="131"/>
  <c r="CA26538" i="131"/>
  <c r="BM26538" i="131"/>
  <c r="BT26536" i="131"/>
  <c r="BF26536" i="131"/>
  <c r="CH26536" i="131"/>
  <c r="CF26536" i="131"/>
  <c r="BR26536" i="131"/>
  <c r="BD26536" i="131"/>
  <c r="BS26536" i="131"/>
  <c r="BE26536" i="131"/>
  <c r="CG26536" i="131"/>
  <c r="BX26533" i="131"/>
  <c r="BJ26533" i="131"/>
  <c r="CL26533" i="131"/>
  <c r="CJ26533" i="131"/>
  <c r="BV26533" i="131"/>
  <c r="BH26533" i="131"/>
  <c r="CK26533" i="131"/>
  <c r="BW26533" i="131"/>
  <c r="BI26533" i="131"/>
  <c r="CA26509" i="131"/>
  <c r="BM26509" i="131"/>
  <c r="CO26509" i="131"/>
  <c r="CB26509" i="131"/>
  <c r="BN26509" i="131"/>
  <c r="CP26509" i="131"/>
  <c r="BG26507" i="131"/>
  <c r="CI26507" i="131"/>
  <c r="BU26507" i="131"/>
  <c r="BS26507" i="131"/>
  <c r="BE26507" i="131"/>
  <c r="CG26507" i="131"/>
  <c r="BT26507" i="131"/>
  <c r="BF26507" i="131"/>
  <c r="CH26507" i="131"/>
  <c r="BK26504" i="131"/>
  <c r="CM26504" i="131"/>
  <c r="BY26504" i="131"/>
  <c r="BW26504" i="131"/>
  <c r="BI26504" i="131"/>
  <c r="CK26504" i="131"/>
  <c r="BJ26504" i="131"/>
  <c r="CL26504" i="131"/>
  <c r="BX26504" i="131"/>
  <c r="BN26480" i="131"/>
  <c r="CP26480" i="131"/>
  <c r="CB26480" i="131"/>
  <c r="BN26478" i="131"/>
  <c r="CZ26475" i="131" s="1"/>
  <c r="CP26478" i="131"/>
  <c r="DR26475" i="131" s="1"/>
  <c r="CB26478" i="131"/>
  <c r="DI26475" i="131" s="1"/>
  <c r="CP26476" i="131"/>
  <c r="DR26474" i="131" s="1"/>
  <c r="CB26476" i="131"/>
  <c r="DI26474" i="131" s="1"/>
  <c r="BN26476" i="131"/>
  <c r="CB26474" i="131"/>
  <c r="DI26473" i="131" s="1"/>
  <c r="BN26474" i="131"/>
  <c r="CZ26473" i="131" s="1"/>
  <c r="CP26474" i="131"/>
  <c r="DR26473" i="131" s="1"/>
  <c r="CP26472" i="131"/>
  <c r="CB26472" i="131"/>
  <c r="DI26472" i="131" s="1"/>
  <c r="BN26472" i="131"/>
  <c r="CZ26472" i="131" s="1"/>
  <c r="CB26420" i="131"/>
  <c r="DI26416" i="131" s="1"/>
  <c r="BN26420" i="131"/>
  <c r="CZ26416" i="131" s="1"/>
  <c r="CP26420" i="131"/>
  <c r="DR26416" i="131" s="1"/>
  <c r="CN26420" i="131"/>
  <c r="BZ26420" i="131"/>
  <c r="BL26420" i="131"/>
  <c r="CA26420" i="131"/>
  <c r="BM26420" i="131"/>
  <c r="CO26420" i="131"/>
  <c r="CH26418" i="131"/>
  <c r="BT26418" i="131"/>
  <c r="BF26418" i="131"/>
  <c r="BD26418" i="131"/>
  <c r="CF26418" i="131"/>
  <c r="BR26418" i="131"/>
  <c r="CG26418" i="131"/>
  <c r="BS26418" i="131"/>
  <c r="BE26418" i="131"/>
  <c r="BX26415" i="131"/>
  <c r="BJ26415" i="131"/>
  <c r="CL26415" i="131"/>
  <c r="BV26415" i="131"/>
  <c r="BH26415" i="131"/>
  <c r="CJ26415" i="131"/>
  <c r="BW26415" i="131"/>
  <c r="BI26415" i="131"/>
  <c r="CK26415" i="131"/>
  <c r="BN26412" i="131"/>
  <c r="CZ26412" i="131" s="1"/>
  <c r="CP26412" i="131"/>
  <c r="CB26412" i="131"/>
  <c r="DI26412" i="131" s="1"/>
  <c r="BZ26412" i="131"/>
  <c r="BL26412" i="131"/>
  <c r="CN26412" i="131"/>
  <c r="CA26412" i="131"/>
  <c r="BM26412" i="131"/>
  <c r="CO26412" i="131"/>
  <c r="BG26389" i="131"/>
  <c r="CI26389" i="131"/>
  <c r="BU26389" i="131"/>
  <c r="BS26389" i="131"/>
  <c r="BE26389" i="131"/>
  <c r="CG26389" i="131"/>
  <c r="BT26389" i="131"/>
  <c r="BF26389" i="131"/>
  <c r="CH26389" i="131"/>
  <c r="BY26386" i="131"/>
  <c r="BK26386" i="131"/>
  <c r="CM26386" i="131"/>
  <c r="CK26386" i="131"/>
  <c r="BW26386" i="131"/>
  <c r="BI26386" i="131"/>
  <c r="BX26386" i="131"/>
  <c r="BJ26386" i="131"/>
  <c r="CL26386" i="131"/>
  <c r="CO26383" i="131"/>
  <c r="CA26383" i="131"/>
  <c r="BM26383" i="131"/>
  <c r="CP26383" i="131"/>
  <c r="CB26383" i="131"/>
  <c r="BN26383" i="131"/>
  <c r="BV26360" i="131"/>
  <c r="BH26360" i="131"/>
  <c r="CJ26360" i="131"/>
  <c r="CH26360" i="131"/>
  <c r="BT26360" i="131"/>
  <c r="BF26360" i="131"/>
  <c r="CI26360" i="131"/>
  <c r="BU26360" i="131"/>
  <c r="BG26360" i="131"/>
  <c r="CJ26358" i="131"/>
  <c r="BV26358" i="131"/>
  <c r="BH26358" i="131"/>
  <c r="BF26358" i="131"/>
  <c r="CH26358" i="131"/>
  <c r="BT26358" i="131"/>
  <c r="BG26358" i="131"/>
  <c r="CI26358" i="131"/>
  <c r="BU26358" i="131"/>
  <c r="BV26356" i="131"/>
  <c r="BH26356" i="131"/>
  <c r="CJ26356" i="131"/>
  <c r="CH26356" i="131"/>
  <c r="BT26356" i="131"/>
  <c r="BF26356" i="131"/>
  <c r="CI26356" i="131"/>
  <c r="BU26356" i="131"/>
  <c r="BG26356" i="131"/>
  <c r="BH26354" i="131"/>
  <c r="CJ26354" i="131"/>
  <c r="BV26354" i="131"/>
  <c r="CH26354" i="131"/>
  <c r="BT26354" i="131"/>
  <c r="BF26354" i="131"/>
  <c r="BG26354" i="131"/>
  <c r="CI26354" i="131"/>
  <c r="BU26354" i="131"/>
  <c r="BV26352" i="131"/>
  <c r="BH26352" i="131"/>
  <c r="CJ26352" i="131"/>
  <c r="BT26352" i="131"/>
  <c r="BF26352" i="131"/>
  <c r="CH26352" i="131"/>
  <c r="BU26352" i="131"/>
  <c r="BG26352" i="131"/>
  <c r="CI26352" i="131"/>
  <c r="BW26329" i="131"/>
  <c r="BI26329" i="131"/>
  <c r="CK26329" i="131"/>
  <c r="BU26329" i="131"/>
  <c r="BG26329" i="131"/>
  <c r="CI26329" i="131"/>
  <c r="BV26329" i="131"/>
  <c r="BH26329" i="131"/>
  <c r="CJ26329" i="131"/>
  <c r="BW26327" i="131"/>
  <c r="BI26327" i="131"/>
  <c r="CK26327" i="131"/>
  <c r="BU26327" i="131"/>
  <c r="BG26327" i="131"/>
  <c r="CI26327" i="131"/>
  <c r="BH26327" i="131"/>
  <c r="CJ26327" i="131"/>
  <c r="BV26327" i="131"/>
  <c r="BW26325" i="131"/>
  <c r="BI26325" i="131"/>
  <c r="CK26325" i="131"/>
  <c r="CI26325" i="131"/>
  <c r="BU26325" i="131"/>
  <c r="BG26325" i="131"/>
  <c r="CJ26325" i="131"/>
  <c r="BV26325" i="131"/>
  <c r="BH26325" i="131"/>
  <c r="CK26323" i="131"/>
  <c r="BW26323" i="131"/>
  <c r="BI26323" i="131"/>
  <c r="BG26323" i="131"/>
  <c r="CI26323" i="131"/>
  <c r="BU26323" i="131"/>
  <c r="CJ26323" i="131"/>
  <c r="BV26323" i="131"/>
  <c r="BH26323" i="131"/>
  <c r="BF26300" i="131"/>
  <c r="CH26300" i="131"/>
  <c r="BT26300" i="131"/>
  <c r="BR26300" i="131"/>
  <c r="BD26300" i="131"/>
  <c r="CF26300" i="131"/>
  <c r="CG26300" i="131"/>
  <c r="BS26300" i="131"/>
  <c r="BE26300" i="131"/>
  <c r="CL26297" i="131"/>
  <c r="BX26297" i="131"/>
  <c r="BJ26297" i="131"/>
  <c r="BH26297" i="131"/>
  <c r="CJ26297" i="131"/>
  <c r="BV26297" i="131"/>
  <c r="BW26297" i="131"/>
  <c r="BI26297" i="131"/>
  <c r="CK26297" i="131"/>
  <c r="CP26294" i="131"/>
  <c r="DR26293" i="131" s="1"/>
  <c r="BN26294" i="131"/>
  <c r="CZ26293" i="131" s="1"/>
  <c r="CB26294" i="131"/>
  <c r="DI26293" i="131" s="1"/>
  <c r="BL26294" i="131"/>
  <c r="CN26294" i="131"/>
  <c r="BZ26294" i="131"/>
  <c r="BM26294" i="131"/>
  <c r="CO26294" i="131"/>
  <c r="CA26294" i="131"/>
  <c r="BF26292" i="131"/>
  <c r="CH26292" i="131"/>
  <c r="BT26292" i="131"/>
  <c r="BD26292" i="131"/>
  <c r="CF26292" i="131"/>
  <c r="BR26292" i="131"/>
  <c r="CG26292" i="131"/>
  <c r="BE26292" i="131"/>
  <c r="BS26292" i="131"/>
  <c r="BY26268" i="131"/>
  <c r="CM26268" i="131"/>
  <c r="BK26268" i="131"/>
  <c r="BW26268" i="131"/>
  <c r="CK26268" i="131"/>
  <c r="BI26268" i="131"/>
  <c r="BX26268" i="131"/>
  <c r="CL26268" i="131"/>
  <c r="BJ26268" i="131"/>
  <c r="CA26265" i="131"/>
  <c r="BM26265" i="131"/>
  <c r="CO26265" i="131"/>
  <c r="CP26265" i="131"/>
  <c r="CB26265" i="131"/>
  <c r="BN26265" i="131"/>
  <c r="BU26263" i="131"/>
  <c r="BG26263" i="131"/>
  <c r="CI26263" i="131"/>
  <c r="CG26263" i="131"/>
  <c r="BS26263" i="131"/>
  <c r="BE26263" i="131"/>
  <c r="BF26263" i="131"/>
  <c r="CH26263" i="131"/>
  <c r="BT26263" i="131"/>
  <c r="BN26239" i="131"/>
  <c r="CP26239" i="131"/>
  <c r="CB26239" i="131"/>
  <c r="CB26237" i="131"/>
  <c r="BN26237" i="131"/>
  <c r="CP26237" i="131"/>
  <c r="BN26235" i="131"/>
  <c r="CP26235" i="131"/>
  <c r="CB26235" i="131"/>
  <c r="CB26233" i="131"/>
  <c r="BN26233" i="131"/>
  <c r="CP26233" i="131"/>
  <c r="BJ26179" i="131"/>
  <c r="CL26179" i="131"/>
  <c r="BX26179" i="131"/>
  <c r="BV26179" i="131"/>
  <c r="BH26179" i="131"/>
  <c r="CJ26179" i="131"/>
  <c r="CK26179" i="131"/>
  <c r="BW26179" i="131"/>
  <c r="BI26179" i="131"/>
  <c r="CB26176" i="131"/>
  <c r="BN26176" i="131"/>
  <c r="CZ26174" i="131" s="1"/>
  <c r="CP26176" i="131"/>
  <c r="CN26176" i="131"/>
  <c r="BZ26176" i="131"/>
  <c r="BL26176" i="131"/>
  <c r="BM26176" i="131"/>
  <c r="CO26176" i="131"/>
  <c r="CA26176" i="131"/>
  <c r="CH26174" i="131"/>
  <c r="BT26174" i="131"/>
  <c r="BF26174" i="131"/>
  <c r="BR26174" i="131"/>
  <c r="BD26174" i="131"/>
  <c r="CF26174" i="131"/>
  <c r="CG26174" i="131"/>
  <c r="BS26174" i="131"/>
  <c r="BE26174" i="131"/>
  <c r="BY26150" i="131"/>
  <c r="BK26150" i="131"/>
  <c r="CM26150" i="131"/>
  <c r="BI26150" i="131"/>
  <c r="CK26150" i="131"/>
  <c r="BW26150" i="131"/>
  <c r="BJ26150" i="131"/>
  <c r="CL26150" i="131"/>
  <c r="BX26150" i="131"/>
  <c r="DG26146" i="131" s="1"/>
  <c r="CO26147" i="131"/>
  <c r="CA26147" i="131"/>
  <c r="BM26147" i="131"/>
  <c r="CP26147" i="131"/>
  <c r="CB26147" i="131"/>
  <c r="BN26147" i="131"/>
  <c r="BU26145" i="131"/>
  <c r="BG26145" i="131"/>
  <c r="CI26145" i="131"/>
  <c r="CG26145" i="131"/>
  <c r="BS26145" i="131"/>
  <c r="BE26145" i="131"/>
  <c r="BF26145" i="131"/>
  <c r="CH26145" i="131"/>
  <c r="BT26145" i="131"/>
  <c r="BK26142" i="131"/>
  <c r="CM26142" i="131"/>
  <c r="BY26142" i="131"/>
  <c r="CK26142" i="131"/>
  <c r="BW26142" i="131"/>
  <c r="BI26142" i="131"/>
  <c r="BJ26142" i="131"/>
  <c r="CL26142" i="131"/>
  <c r="BX26142" i="131"/>
  <c r="CJ26119" i="131"/>
  <c r="BV26119" i="131"/>
  <c r="BH26119" i="131"/>
  <c r="BF26119" i="131"/>
  <c r="CH26119" i="131"/>
  <c r="BT26119" i="131"/>
  <c r="CI26119" i="131"/>
  <c r="BU26119" i="131"/>
  <c r="BG26119" i="131"/>
  <c r="CJ26117" i="131"/>
  <c r="BV26117" i="131"/>
  <c r="BH26117" i="131"/>
  <c r="CH26117" i="131"/>
  <c r="BT26117" i="131"/>
  <c r="BF26117" i="131"/>
  <c r="CI26117" i="131"/>
  <c r="BU26117" i="131"/>
  <c r="BG26117" i="131"/>
  <c r="BH26115" i="131"/>
  <c r="CJ26115" i="131"/>
  <c r="BV26115" i="131"/>
  <c r="BF26115" i="131"/>
  <c r="CH26115" i="131"/>
  <c r="BT26115" i="131"/>
  <c r="BG26115" i="131"/>
  <c r="CI26115" i="131"/>
  <c r="BU26115" i="131"/>
  <c r="BH26113" i="131"/>
  <c r="CJ26113" i="131"/>
  <c r="BV26113" i="131"/>
  <c r="BT26113" i="131"/>
  <c r="BF26113" i="131"/>
  <c r="CH26113" i="131"/>
  <c r="BU26113" i="131"/>
  <c r="BG26113" i="131"/>
  <c r="CI26113" i="131"/>
  <c r="BI26090" i="131"/>
  <c r="CK26090" i="131"/>
  <c r="BW26090" i="131"/>
  <c r="BU26090" i="131"/>
  <c r="BG26090" i="131"/>
  <c r="CI26090" i="131"/>
  <c r="BV26090" i="131"/>
  <c r="BH26090" i="131"/>
  <c r="CJ26090" i="131"/>
  <c r="BW26088" i="131"/>
  <c r="BI26088" i="131"/>
  <c r="CK26088" i="131"/>
  <c r="CI26088" i="131"/>
  <c r="BU26088" i="131"/>
  <c r="BG26088" i="131"/>
  <c r="CJ26088" i="131"/>
  <c r="BV26088" i="131"/>
  <c r="BH26088" i="131"/>
  <c r="BI26086" i="131"/>
  <c r="CK26086" i="131"/>
  <c r="BW26086" i="131"/>
  <c r="BU26086" i="131"/>
  <c r="BG26086" i="131"/>
  <c r="CI26086" i="131"/>
  <c r="BV26086" i="131"/>
  <c r="BH26086" i="131"/>
  <c r="CJ26086" i="131"/>
  <c r="CK26084" i="131"/>
  <c r="BW26084" i="131"/>
  <c r="BI26084" i="131"/>
  <c r="BG26084" i="131"/>
  <c r="CI26084" i="131"/>
  <c r="BU26084" i="131"/>
  <c r="CJ26084" i="131"/>
  <c r="BV26084" i="131"/>
  <c r="BH26084" i="131"/>
  <c r="BI26082" i="131"/>
  <c r="CK26082" i="131"/>
  <c r="BW26082" i="131"/>
  <c r="BG26082" i="131"/>
  <c r="CI26082" i="131"/>
  <c r="BU26082" i="131"/>
  <c r="BH26082" i="131"/>
  <c r="CJ26082" i="131"/>
  <c r="BV26082" i="131"/>
  <c r="CB26058" i="131"/>
  <c r="BN26058" i="131"/>
  <c r="CZ26055" i="131" s="1"/>
  <c r="CP26058" i="131"/>
  <c r="DR26055" i="131" s="1"/>
  <c r="BZ26058" i="131"/>
  <c r="BL26058" i="131"/>
  <c r="CN26058" i="131"/>
  <c r="CO26058" i="131"/>
  <c r="CA26058" i="131"/>
  <c r="BM26058" i="131"/>
  <c r="BT26056" i="131"/>
  <c r="BF26056" i="131"/>
  <c r="CH26056" i="131"/>
  <c r="BD26056" i="131"/>
  <c r="CF26056" i="131"/>
  <c r="BR26056" i="131"/>
  <c r="BS26056" i="131"/>
  <c r="BE26056" i="131"/>
  <c r="CG26056" i="131"/>
  <c r="BX26053" i="131"/>
  <c r="BJ26053" i="131"/>
  <c r="CL26053" i="131"/>
  <c r="BV26053" i="131"/>
  <c r="BH26053" i="131"/>
  <c r="CJ26053" i="131"/>
  <c r="BW26053" i="131"/>
  <c r="BI26053" i="131"/>
  <c r="CK26053" i="131"/>
  <c r="BM26029" i="131"/>
  <c r="CO26029" i="131"/>
  <c r="CA26029" i="131"/>
  <c r="BN26029" i="131"/>
  <c r="CP26029" i="131"/>
  <c r="CB26029" i="131"/>
  <c r="BG26027" i="131"/>
  <c r="CI26027" i="131"/>
  <c r="BU26027" i="131"/>
  <c r="BE26027" i="131"/>
  <c r="CG26027" i="131"/>
  <c r="BS26027" i="131"/>
  <c r="BF26027" i="131"/>
  <c r="CH26027" i="131"/>
  <c r="BT26027" i="131"/>
  <c r="BK26024" i="131"/>
  <c r="CM26024" i="131"/>
  <c r="BY26024" i="131"/>
  <c r="CK26024" i="131"/>
  <c r="BW26024" i="131"/>
  <c r="BI26024" i="131"/>
  <c r="BJ26024" i="131"/>
  <c r="CL26024" i="131"/>
  <c r="BX26024" i="131"/>
  <c r="CB26000" i="131"/>
  <c r="BN26000" i="131"/>
  <c r="CP26000" i="131"/>
  <c r="BN25998" i="131"/>
  <c r="CZ25995" i="131" s="1"/>
  <c r="CP25998" i="131"/>
  <c r="DR25995" i="131" s="1"/>
  <c r="CB25998" i="131"/>
  <c r="DI25995" i="131" s="1"/>
  <c r="CP25996" i="131"/>
  <c r="DR25994" i="131" s="1"/>
  <c r="CB25996" i="131"/>
  <c r="DI25994" i="131" s="1"/>
  <c r="BN25996" i="131"/>
  <c r="CZ25994" i="131" s="1"/>
  <c r="CB25994" i="131"/>
  <c r="DI25993" i="131" s="1"/>
  <c r="BN25994" i="131"/>
  <c r="CZ25993" i="131" s="1"/>
  <c r="CP25994" i="131"/>
  <c r="BN25992" i="131"/>
  <c r="CZ25992" i="131" s="1"/>
  <c r="CP25992" i="131"/>
  <c r="DR25992" i="131" s="1"/>
  <c r="CB25992" i="131"/>
  <c r="DI25992" i="131" s="1"/>
  <c r="CB25940" i="131"/>
  <c r="DI25936" i="131" s="1"/>
  <c r="BN25940" i="131"/>
  <c r="CP25940" i="131"/>
  <c r="DR25936" i="131" s="1"/>
  <c r="BZ25940" i="131"/>
  <c r="BL25940" i="131"/>
  <c r="CN25940" i="131"/>
  <c r="CA25940" i="131"/>
  <c r="BM25940" i="131"/>
  <c r="CO25940" i="131"/>
  <c r="BT25938" i="131"/>
  <c r="BF25938" i="131"/>
  <c r="CH25938" i="131"/>
  <c r="CF25938" i="131"/>
  <c r="BR25938" i="131"/>
  <c r="BD25938" i="131"/>
  <c r="CG25938" i="131"/>
  <c r="BS25938" i="131"/>
  <c r="BE25938" i="131"/>
  <c r="BJ25935" i="131"/>
  <c r="CL25935" i="131"/>
  <c r="BX25935" i="131"/>
  <c r="BV25935" i="131"/>
  <c r="BH25935" i="131"/>
  <c r="CJ25935" i="131"/>
  <c r="BW25935" i="131"/>
  <c r="BI25935" i="131"/>
  <c r="CK25935" i="131"/>
  <c r="BN25932" i="131"/>
  <c r="CZ25932" i="131" s="1"/>
  <c r="CP25932" i="131"/>
  <c r="DR25932" i="131" s="1"/>
  <c r="CB25932" i="131"/>
  <c r="DI25932" i="131" s="1"/>
  <c r="BZ25932" i="131"/>
  <c r="BL25932" i="131"/>
  <c r="CN25932" i="131"/>
  <c r="BM25932" i="131"/>
  <c r="CO25932" i="131"/>
  <c r="CA25932" i="131"/>
  <c r="BG25909" i="131"/>
  <c r="CI25909" i="131"/>
  <c r="BU25909" i="131"/>
  <c r="BS25909" i="131"/>
  <c r="BE25909" i="131"/>
  <c r="CG25909" i="131"/>
  <c r="BF25909" i="131"/>
  <c r="CH25909" i="131"/>
  <c r="BT25909" i="131"/>
  <c r="BY25906" i="131"/>
  <c r="BK25906" i="131"/>
  <c r="CM25906" i="131"/>
  <c r="CK25906" i="131"/>
  <c r="BW25906" i="131"/>
  <c r="BI25906" i="131"/>
  <c r="BX25906" i="131"/>
  <c r="BJ25906" i="131"/>
  <c r="CL25906" i="131"/>
  <c r="CO25903" i="131"/>
  <c r="CA25903" i="131"/>
  <c r="BM25903" i="131"/>
  <c r="CP25903" i="131"/>
  <c r="CB25903" i="131"/>
  <c r="BN25903" i="131"/>
  <c r="BV25880" i="131"/>
  <c r="BH25880" i="131"/>
  <c r="CJ25880" i="131"/>
  <c r="CH25880" i="131"/>
  <c r="BT25880" i="131"/>
  <c r="BF25880" i="131"/>
  <c r="BU25880" i="131"/>
  <c r="BG25880" i="131"/>
  <c r="CI25880" i="131"/>
  <c r="CJ25878" i="131"/>
  <c r="BV25878" i="131"/>
  <c r="BH25878" i="131"/>
  <c r="BT25878" i="131"/>
  <c r="BF25878" i="131"/>
  <c r="CH25878" i="131"/>
  <c r="CI25878" i="131"/>
  <c r="BU25878" i="131"/>
  <c r="BG25878" i="131"/>
  <c r="BV25876" i="131"/>
  <c r="BH25876" i="131"/>
  <c r="CJ25876" i="131"/>
  <c r="CH25876" i="131"/>
  <c r="BT25876" i="131"/>
  <c r="BF25876" i="131"/>
  <c r="BU25876" i="131"/>
  <c r="BG25876" i="131"/>
  <c r="CI25876" i="131"/>
  <c r="BH25874" i="131"/>
  <c r="CJ25874" i="131"/>
  <c r="BV25874" i="131"/>
  <c r="BF25874" i="131"/>
  <c r="CH25874" i="131"/>
  <c r="BT25874" i="131"/>
  <c r="BG25874" i="131"/>
  <c r="CI25874" i="131"/>
  <c r="BU25874" i="131"/>
  <c r="BH25872" i="131"/>
  <c r="CJ25872" i="131"/>
  <c r="BV25872" i="131"/>
  <c r="BT25872" i="131"/>
  <c r="BF25872" i="131"/>
  <c r="CH25872" i="131"/>
  <c r="BU25872" i="131"/>
  <c r="BG25872" i="131"/>
  <c r="CI25872" i="131"/>
  <c r="BI25849" i="131"/>
  <c r="CK25849" i="131"/>
  <c r="BW25849" i="131"/>
  <c r="BU25849" i="131"/>
  <c r="BG25849" i="131"/>
  <c r="CI25849" i="131"/>
  <c r="BV25849" i="131"/>
  <c r="BH25849" i="131"/>
  <c r="CJ25849" i="131"/>
  <c r="BI25847" i="131"/>
  <c r="CK25847" i="131"/>
  <c r="BW25847" i="131"/>
  <c r="BU25847" i="131"/>
  <c r="BG25847" i="131"/>
  <c r="CI25847" i="131"/>
  <c r="BV25847" i="131"/>
  <c r="BH25847" i="131"/>
  <c r="CJ25847" i="131"/>
  <c r="BW25845" i="131"/>
  <c r="BI25845" i="131"/>
  <c r="CK25845" i="131"/>
  <c r="CI25845" i="131"/>
  <c r="BU25845" i="131"/>
  <c r="BG25845" i="131"/>
  <c r="BV25845" i="131"/>
  <c r="BH25845" i="131"/>
  <c r="CJ25845" i="131"/>
  <c r="CK25843" i="131"/>
  <c r="BW25843" i="131"/>
  <c r="BI25843" i="131"/>
  <c r="BG25843" i="131"/>
  <c r="CI25843" i="131"/>
  <c r="BU25843" i="131"/>
  <c r="BV25843" i="131"/>
  <c r="BH25843" i="131"/>
  <c r="CJ25843" i="131"/>
  <c r="BF25820" i="131"/>
  <c r="CH25820" i="131"/>
  <c r="BT25820" i="131"/>
  <c r="BR25820" i="131"/>
  <c r="BD25820" i="131"/>
  <c r="CF25820" i="131"/>
  <c r="BS25820" i="131"/>
  <c r="BE25820" i="131"/>
  <c r="CG25820" i="131"/>
  <c r="CL25817" i="131"/>
  <c r="BX25817" i="131"/>
  <c r="BJ25817" i="131"/>
  <c r="BH25817" i="131"/>
  <c r="CJ25817" i="131"/>
  <c r="BV25817" i="131"/>
  <c r="BI25817" i="131"/>
  <c r="CK25817" i="131"/>
  <c r="BW25817" i="131"/>
  <c r="CP25814" i="131"/>
  <c r="DR25813" i="131" s="1"/>
  <c r="CB25814" i="131"/>
  <c r="DI25813" i="131" s="1"/>
  <c r="BN25814" i="131"/>
  <c r="CZ25813" i="131" s="1"/>
  <c r="BL25814" i="131"/>
  <c r="CN25814" i="131"/>
  <c r="BZ25814" i="131"/>
  <c r="CO25814" i="131"/>
  <c r="CA25814" i="131"/>
  <c r="BM25814" i="131"/>
  <c r="BF25812" i="131"/>
  <c r="CH25812" i="131"/>
  <c r="BT25812" i="131"/>
  <c r="BD25812" i="131"/>
  <c r="CF25812" i="131"/>
  <c r="BR25812" i="131"/>
  <c r="BE25812" i="131"/>
  <c r="CG25812" i="131"/>
  <c r="BS25812" i="131"/>
  <c r="BY25788" i="131"/>
  <c r="BK25788" i="131"/>
  <c r="CM25788" i="131"/>
  <c r="BW25788" i="131"/>
  <c r="BI25788" i="131"/>
  <c r="CK25788" i="131"/>
  <c r="CL25788" i="131"/>
  <c r="BX25788" i="131"/>
  <c r="BJ25788" i="131"/>
  <c r="BM25785" i="131"/>
  <c r="CO25785" i="131"/>
  <c r="CA25785" i="131"/>
  <c r="CB25785" i="131"/>
  <c r="BN25785" i="131"/>
  <c r="CP25785" i="131"/>
  <c r="BG25783" i="131"/>
  <c r="BU25783" i="131"/>
  <c r="CI25783" i="131"/>
  <c r="CG25783" i="131"/>
  <c r="BS25783" i="131"/>
  <c r="BE25783" i="131"/>
  <c r="BT25783" i="131"/>
  <c r="BF25783" i="131"/>
  <c r="CH25783" i="131"/>
  <c r="CB25759" i="131"/>
  <c r="BN25759" i="131"/>
  <c r="CP25759" i="131"/>
  <c r="CB25757" i="131"/>
  <c r="BN25757" i="131"/>
  <c r="CP25757" i="131"/>
  <c r="CP25755" i="131"/>
  <c r="BN25755" i="131"/>
  <c r="CB25755" i="131"/>
  <c r="CP25753" i="131"/>
  <c r="CB25753" i="131"/>
  <c r="BN25753" i="131"/>
  <c r="BJ25699" i="131"/>
  <c r="CL25699" i="131"/>
  <c r="BX25699" i="131"/>
  <c r="BV25699" i="131"/>
  <c r="BH25699" i="131"/>
  <c r="CJ25699" i="131"/>
  <c r="BI25699" i="131"/>
  <c r="CK25699" i="131"/>
  <c r="BW25699" i="131"/>
  <c r="CB25696" i="131"/>
  <c r="DI25694" i="131" s="1"/>
  <c r="BN25696" i="131"/>
  <c r="CP25696" i="131"/>
  <c r="DR25694" i="131" s="1"/>
  <c r="CN25696" i="131"/>
  <c r="BZ25696" i="131"/>
  <c r="BL25696" i="131"/>
  <c r="CA25696" i="131"/>
  <c r="BM25696" i="131"/>
  <c r="CO25696" i="131"/>
  <c r="BF25694" i="131"/>
  <c r="CH25694" i="131"/>
  <c r="BT25694" i="131"/>
  <c r="BD25694" i="131"/>
  <c r="CF25694" i="131"/>
  <c r="BR25694" i="131"/>
  <c r="BE25694" i="131"/>
  <c r="CG25694" i="131"/>
  <c r="BS25694" i="131"/>
  <c r="BY25670" i="131"/>
  <c r="BK25670" i="131"/>
  <c r="CM25670" i="131"/>
  <c r="CK25670" i="131"/>
  <c r="BW25670" i="131"/>
  <c r="BI25670" i="131"/>
  <c r="CL25670" i="131"/>
  <c r="BX25670" i="131"/>
  <c r="BJ25670" i="131"/>
  <c r="CA25667" i="131"/>
  <c r="BM25667" i="131"/>
  <c r="CO25667" i="131"/>
  <c r="CB25667" i="131"/>
  <c r="BN25667" i="131"/>
  <c r="CP25667" i="131"/>
  <c r="BU25665" i="131"/>
  <c r="BG25665" i="131"/>
  <c r="CI25665" i="131"/>
  <c r="CG25665" i="131"/>
  <c r="BS25665" i="131"/>
  <c r="BE25665" i="131"/>
  <c r="BT25665" i="131"/>
  <c r="BF25665" i="131"/>
  <c r="CH25665" i="131"/>
  <c r="BY25662" i="131"/>
  <c r="BK25662" i="131"/>
  <c r="CM25662" i="131"/>
  <c r="BW25662" i="131"/>
  <c r="BI25662" i="131"/>
  <c r="CK25662" i="131"/>
  <c r="BX25662" i="131"/>
  <c r="BJ25662" i="131"/>
  <c r="CL25662" i="131"/>
  <c r="CJ25639" i="131"/>
  <c r="BV25639" i="131"/>
  <c r="BH25639" i="131"/>
  <c r="BF25639" i="131"/>
  <c r="CH25639" i="131"/>
  <c r="BT25639" i="131"/>
  <c r="BG25639" i="131"/>
  <c r="CI25639" i="131"/>
  <c r="BU25639" i="131"/>
  <c r="CJ25637" i="131"/>
  <c r="BV25637" i="131"/>
  <c r="BH25637" i="131"/>
  <c r="BF25637" i="131"/>
  <c r="CH25637" i="131"/>
  <c r="BT25637" i="131"/>
  <c r="BG25637" i="131"/>
  <c r="CI25637" i="131"/>
  <c r="BU25637" i="131"/>
  <c r="BH25635" i="131"/>
  <c r="CJ25635" i="131"/>
  <c r="BV25635" i="131"/>
  <c r="BT25635" i="131"/>
  <c r="BF25635" i="131"/>
  <c r="CH25635" i="131"/>
  <c r="BG25635" i="131"/>
  <c r="CI25635" i="131"/>
  <c r="BU25635" i="131"/>
  <c r="BV25633" i="131"/>
  <c r="BH25633" i="131"/>
  <c r="CJ25633" i="131"/>
  <c r="BF25633" i="131"/>
  <c r="CH25633" i="131"/>
  <c r="BT25633" i="131"/>
  <c r="BU25633" i="131"/>
  <c r="BG25633" i="131"/>
  <c r="CI25633" i="131"/>
  <c r="BW25610" i="131"/>
  <c r="BI25610" i="131"/>
  <c r="CK25610" i="131"/>
  <c r="BG25610" i="131"/>
  <c r="CI25610" i="131"/>
  <c r="BU25610" i="131"/>
  <c r="BV25610" i="131"/>
  <c r="BH25610" i="131"/>
  <c r="CJ25610" i="131"/>
  <c r="BI25608" i="131"/>
  <c r="CK25608" i="131"/>
  <c r="BW25608" i="131"/>
  <c r="CI25608" i="131"/>
  <c r="BU25608" i="131"/>
  <c r="BG25608" i="131"/>
  <c r="CJ25608" i="131"/>
  <c r="BV25608" i="131"/>
  <c r="BH25608" i="131"/>
  <c r="CW25605" i="131" s="1"/>
  <c r="BW25606" i="131"/>
  <c r="BI25606" i="131"/>
  <c r="CK25606" i="131"/>
  <c r="BG25606" i="131"/>
  <c r="CI25606" i="131"/>
  <c r="BU25606" i="131"/>
  <c r="BV25606" i="131"/>
  <c r="BH25606" i="131"/>
  <c r="CJ25606" i="131"/>
  <c r="CK25604" i="131"/>
  <c r="BW25604" i="131"/>
  <c r="BI25604" i="131"/>
  <c r="BG25604" i="131"/>
  <c r="CI25604" i="131"/>
  <c r="BU25604" i="131"/>
  <c r="CJ25604" i="131"/>
  <c r="BH25604" i="131"/>
  <c r="BV25604" i="131"/>
  <c r="BI25602" i="131"/>
  <c r="CK25602" i="131"/>
  <c r="BW25602" i="131"/>
  <c r="BU25602" i="131"/>
  <c r="BG25602" i="131"/>
  <c r="CI25602" i="131"/>
  <c r="CJ25602" i="131"/>
  <c r="BV25602" i="131"/>
  <c r="BH25602" i="131"/>
  <c r="CP25578" i="131"/>
  <c r="CB25578" i="131"/>
  <c r="DI25575" i="131" s="1"/>
  <c r="BN25578" i="131"/>
  <c r="CZ25575" i="131" s="1"/>
  <c r="BL25578" i="131"/>
  <c r="BZ25578" i="131"/>
  <c r="CN25578" i="131"/>
  <c r="CO25578" i="131"/>
  <c r="CA25578" i="131"/>
  <c r="BM25578" i="131"/>
  <c r="BT25576" i="131"/>
  <c r="BF25576" i="131"/>
  <c r="CH25576" i="131"/>
  <c r="CF25576" i="131"/>
  <c r="BR25576" i="131"/>
  <c r="BD25576" i="131"/>
  <c r="BE25576" i="131"/>
  <c r="CG25576" i="131"/>
  <c r="BS25576" i="131"/>
  <c r="BJ25573" i="131"/>
  <c r="CL25573" i="131"/>
  <c r="BX25573" i="131"/>
  <c r="CJ25573" i="131"/>
  <c r="BV25573" i="131"/>
  <c r="BH25573" i="131"/>
  <c r="CK25573" i="131"/>
  <c r="BW25573" i="131"/>
  <c r="BI25573" i="131"/>
  <c r="CA25549" i="131"/>
  <c r="BM25549" i="131"/>
  <c r="CO25549" i="131"/>
  <c r="CB25549" i="131"/>
  <c r="BN25549" i="131"/>
  <c r="CP25549" i="131"/>
  <c r="CI25547" i="131"/>
  <c r="BU25547" i="131"/>
  <c r="BG25547" i="131"/>
  <c r="BS25547" i="131"/>
  <c r="BE25547" i="131"/>
  <c r="CG25547" i="131"/>
  <c r="BT25547" i="131"/>
  <c r="BF25547" i="131"/>
  <c r="CH25547" i="131"/>
  <c r="CM25544" i="131"/>
  <c r="BK25544" i="131"/>
  <c r="BY25544" i="131"/>
  <c r="BW25544" i="131"/>
  <c r="BI25544" i="131"/>
  <c r="CK25544" i="131"/>
  <c r="CL25544" i="131"/>
  <c r="BX25544" i="131"/>
  <c r="BJ25544" i="131"/>
  <c r="CP25520" i="131"/>
  <c r="CB25520" i="131"/>
  <c r="BN25520" i="131"/>
  <c r="BN25518" i="131"/>
  <c r="CZ25515" i="131" s="1"/>
  <c r="CP25518" i="131"/>
  <c r="DR25515" i="131" s="1"/>
  <c r="CB25518" i="131"/>
  <c r="DI25515" i="131" s="1"/>
  <c r="CB25516" i="131"/>
  <c r="DI25514" i="131" s="1"/>
  <c r="BN25516" i="131"/>
  <c r="CP25516" i="131"/>
  <c r="DR25514" i="131" s="1"/>
  <c r="CB25514" i="131"/>
  <c r="DI25513" i="131" s="1"/>
  <c r="BN25514" i="131"/>
  <c r="CZ25513" i="131" s="1"/>
  <c r="CP25514" i="131"/>
  <c r="DR25513" i="131" s="1"/>
  <c r="CB25512" i="131"/>
  <c r="DI25512" i="131" s="1"/>
  <c r="BN25512" i="131"/>
  <c r="CZ25512" i="131" s="1"/>
  <c r="CP25512" i="131"/>
  <c r="CB25460" i="131"/>
  <c r="BN25460" i="131"/>
  <c r="CZ25456" i="131" s="1"/>
  <c r="CP25460" i="131"/>
  <c r="DR25456" i="131" s="1"/>
  <c r="BZ25460" i="131"/>
  <c r="BL25460" i="131"/>
  <c r="CN25460" i="131"/>
  <c r="CA25460" i="131"/>
  <c r="BM25460" i="131"/>
  <c r="CO25460" i="131"/>
  <c r="BT25458" i="131"/>
  <c r="BF25458" i="131"/>
  <c r="CH25458" i="131"/>
  <c r="CF25458" i="131"/>
  <c r="BR25458" i="131"/>
  <c r="BD25458" i="131"/>
  <c r="CG25458" i="131"/>
  <c r="BS25458" i="131"/>
  <c r="BE25458" i="131"/>
  <c r="BJ25455" i="131"/>
  <c r="CL25455" i="131"/>
  <c r="BX25455" i="131"/>
  <c r="BV25455" i="131"/>
  <c r="BH25455" i="131"/>
  <c r="CJ25455" i="131"/>
  <c r="BW25455" i="131"/>
  <c r="BI25455" i="131"/>
  <c r="CK25455" i="131"/>
  <c r="BN25452" i="131"/>
  <c r="CZ25452" i="131" s="1"/>
  <c r="CP25452" i="131"/>
  <c r="DR25452" i="131" s="1"/>
  <c r="CB25452" i="131"/>
  <c r="DI25452" i="131" s="1"/>
  <c r="BZ25452" i="131"/>
  <c r="BL25452" i="131"/>
  <c r="CN25452" i="131"/>
  <c r="BM25452" i="131"/>
  <c r="CO25452" i="131"/>
  <c r="CA25452" i="131"/>
  <c r="BG25429" i="131"/>
  <c r="CI25429" i="131"/>
  <c r="BU25429" i="131"/>
  <c r="BS25429" i="131"/>
  <c r="BE25429" i="131"/>
  <c r="CG25429" i="131"/>
  <c r="BF25429" i="131"/>
  <c r="CH25429" i="131"/>
  <c r="BT25429" i="131"/>
  <c r="BY25426" i="131"/>
  <c r="BK25426" i="131"/>
  <c r="CM25426" i="131"/>
  <c r="CK25426" i="131"/>
  <c r="BW25426" i="131"/>
  <c r="BI25426" i="131"/>
  <c r="BX25426" i="131"/>
  <c r="BJ25426" i="131"/>
  <c r="CL25426" i="131"/>
  <c r="CO25423" i="131"/>
  <c r="CA25423" i="131"/>
  <c r="BM25423" i="131"/>
  <c r="CP25423" i="131"/>
  <c r="CB25423" i="131"/>
  <c r="BN25423" i="131"/>
  <c r="BV25400" i="131"/>
  <c r="BH25400" i="131"/>
  <c r="CJ25400" i="131"/>
  <c r="CH25400" i="131"/>
  <c r="BT25400" i="131"/>
  <c r="BF25400" i="131"/>
  <c r="CI25400" i="131"/>
  <c r="BU25400" i="131"/>
  <c r="BG25400" i="131"/>
  <c r="CJ25398" i="131"/>
  <c r="BV25398" i="131"/>
  <c r="BH25398" i="131"/>
  <c r="BF25398" i="131"/>
  <c r="CH25398" i="131"/>
  <c r="BT25398" i="131"/>
  <c r="BG25398" i="131"/>
  <c r="CI25398" i="131"/>
  <c r="BU25398" i="131"/>
  <c r="BV25396" i="131"/>
  <c r="BH25396" i="131"/>
  <c r="CJ25396" i="131"/>
  <c r="CH25396" i="131"/>
  <c r="BT25396" i="131"/>
  <c r="BF25396" i="131"/>
  <c r="CI25396" i="131"/>
  <c r="BU25396" i="131"/>
  <c r="BG25396" i="131"/>
  <c r="BH25394" i="131"/>
  <c r="CJ25394" i="131"/>
  <c r="BV25394" i="131"/>
  <c r="CH25394" i="131"/>
  <c r="BT25394" i="131"/>
  <c r="BF25394" i="131"/>
  <c r="BG25394" i="131"/>
  <c r="CI25394" i="131"/>
  <c r="BU25394" i="131"/>
  <c r="BV25392" i="131"/>
  <c r="BH25392" i="131"/>
  <c r="CJ25392" i="131"/>
  <c r="BT25392" i="131"/>
  <c r="BF25392" i="131"/>
  <c r="CH25392" i="131"/>
  <c r="BU25392" i="131"/>
  <c r="BG25392" i="131"/>
  <c r="CI25392" i="131"/>
  <c r="BW25369" i="131"/>
  <c r="BI25369" i="131"/>
  <c r="CK25369" i="131"/>
  <c r="BU25369" i="131"/>
  <c r="BG25369" i="131"/>
  <c r="CI25369" i="131"/>
  <c r="BV25369" i="131"/>
  <c r="BH25369" i="131"/>
  <c r="CJ25369" i="131"/>
  <c r="BW25367" i="131"/>
  <c r="BI25367" i="131"/>
  <c r="CK25367" i="131"/>
  <c r="BU25367" i="131"/>
  <c r="BG25367" i="131"/>
  <c r="CI25367" i="131"/>
  <c r="BH25367" i="131"/>
  <c r="CJ25367" i="131"/>
  <c r="BV25367" i="131"/>
  <c r="BW25365" i="131"/>
  <c r="BI25365" i="131"/>
  <c r="CK25365" i="131"/>
  <c r="CI25365" i="131"/>
  <c r="BU25365" i="131"/>
  <c r="BG25365" i="131"/>
  <c r="CJ25365" i="131"/>
  <c r="BV25365" i="131"/>
  <c r="BH25365" i="131"/>
  <c r="CK25363" i="131"/>
  <c r="BW25363" i="131"/>
  <c r="BI25363" i="131"/>
  <c r="BG25363" i="131"/>
  <c r="CI25363" i="131"/>
  <c r="BU25363" i="131"/>
  <c r="BH25363" i="131"/>
  <c r="CJ25363" i="131"/>
  <c r="BV25363" i="131"/>
  <c r="BT25340" i="131"/>
  <c r="BF25340" i="131"/>
  <c r="CH25340" i="131"/>
  <c r="BR25340" i="131"/>
  <c r="BD25340" i="131"/>
  <c r="CF25340" i="131"/>
  <c r="CG25340" i="131"/>
  <c r="BS25340" i="131"/>
  <c r="BE25340" i="131"/>
  <c r="BJ25337" i="131"/>
  <c r="CL25337" i="131"/>
  <c r="BX25337" i="131"/>
  <c r="BH25337" i="131"/>
  <c r="CJ25337" i="131"/>
  <c r="BV25337" i="131"/>
  <c r="BW25337" i="131"/>
  <c r="BI25337" i="131"/>
  <c r="CK25337" i="131"/>
  <c r="CP25334" i="131"/>
  <c r="CB25334" i="131"/>
  <c r="DI25333" i="131" s="1"/>
  <c r="BN25334" i="131"/>
  <c r="CZ25333" i="131" s="1"/>
  <c r="BL25334" i="131"/>
  <c r="CN25334" i="131"/>
  <c r="BZ25334" i="131"/>
  <c r="CA25334" i="131"/>
  <c r="BM25334" i="131"/>
  <c r="CO25334" i="131"/>
  <c r="BF25332" i="131"/>
  <c r="CH25332" i="131"/>
  <c r="BT25332" i="131"/>
  <c r="BR25332" i="131"/>
  <c r="BD25332" i="131"/>
  <c r="CF25332" i="131"/>
  <c r="BS25332" i="131"/>
  <c r="BE25332" i="131"/>
  <c r="CG25332" i="131"/>
  <c r="CM25308" i="131"/>
  <c r="BY25308" i="131"/>
  <c r="BK25308" i="131"/>
  <c r="BI25308" i="131"/>
  <c r="CK25308" i="131"/>
  <c r="BW25308" i="131"/>
  <c r="BJ25308" i="131"/>
  <c r="CL25308" i="131"/>
  <c r="BX25308" i="131"/>
  <c r="CA25305" i="131"/>
  <c r="BM25305" i="131"/>
  <c r="CO25305" i="131"/>
  <c r="CP25305" i="131"/>
  <c r="CB25305" i="131"/>
  <c r="BN25305" i="131"/>
  <c r="BU25303" i="131"/>
  <c r="BG25303" i="131"/>
  <c r="CI25303" i="131"/>
  <c r="CG25303" i="131"/>
  <c r="BS25303" i="131"/>
  <c r="BE25303" i="131"/>
  <c r="BF25303" i="131"/>
  <c r="CH25303" i="131"/>
  <c r="BT25303" i="131"/>
  <c r="BN25279" i="131"/>
  <c r="CP25279" i="131"/>
  <c r="CB25279" i="131"/>
  <c r="CB25277" i="131"/>
  <c r="BN25277" i="131"/>
  <c r="CP25277" i="131"/>
  <c r="BN25275" i="131"/>
  <c r="CP25275" i="131"/>
  <c r="CB25275" i="131"/>
  <c r="CB25273" i="131"/>
  <c r="BN25273" i="131"/>
  <c r="CP25273" i="131"/>
  <c r="BJ25219" i="131"/>
  <c r="CL25219" i="131"/>
  <c r="BX25219" i="131"/>
  <c r="BV25219" i="131"/>
  <c r="BH25219" i="131"/>
  <c r="CJ25219" i="131"/>
  <c r="CK25219" i="131"/>
  <c r="BW25219" i="131"/>
  <c r="BI25219" i="131"/>
  <c r="CB25216" i="131"/>
  <c r="DI25214" i="131" s="1"/>
  <c r="BN25216" i="131"/>
  <c r="CZ25214" i="131" s="1"/>
  <c r="CP25216" i="131"/>
  <c r="CN25216" i="131"/>
  <c r="BZ25216" i="131"/>
  <c r="BL25216" i="131"/>
  <c r="BM25216" i="131"/>
  <c r="CO25216" i="131"/>
  <c r="CA25216" i="131"/>
  <c r="CH25214" i="131"/>
  <c r="BT25214" i="131"/>
  <c r="BF25214" i="131"/>
  <c r="BR25214" i="131"/>
  <c r="BD25214" i="131"/>
  <c r="CF25214" i="131"/>
  <c r="CG25214" i="131"/>
  <c r="BS25214" i="131"/>
  <c r="BE25214" i="131"/>
  <c r="BY25190" i="131"/>
  <c r="BK25190" i="131"/>
  <c r="CM25190" i="131"/>
  <c r="BI25190" i="131"/>
  <c r="CK25190" i="131"/>
  <c r="BW25190" i="131"/>
  <c r="BJ25190" i="131"/>
  <c r="CL25190" i="131"/>
  <c r="BX25190" i="131"/>
  <c r="DG25186" i="131" s="1"/>
  <c r="CO25187" i="131"/>
  <c r="CA25187" i="131"/>
  <c r="BM25187" i="131"/>
  <c r="CP25187" i="131"/>
  <c r="CB25187" i="131"/>
  <c r="BN25187" i="131"/>
  <c r="BU25185" i="131"/>
  <c r="BG25185" i="131"/>
  <c r="CI25185" i="131"/>
  <c r="CG25185" i="131"/>
  <c r="BS25185" i="131"/>
  <c r="BE25185" i="131"/>
  <c r="BF25185" i="131"/>
  <c r="CH25185" i="131"/>
  <c r="BT25185" i="131"/>
  <c r="BK25182" i="131"/>
  <c r="CM25182" i="131"/>
  <c r="BY25182" i="131"/>
  <c r="CK25182" i="131"/>
  <c r="BW25182" i="131"/>
  <c r="BI25182" i="131"/>
  <c r="BJ25182" i="131"/>
  <c r="CL25182" i="131"/>
  <c r="BX25182" i="131"/>
  <c r="CJ25159" i="131"/>
  <c r="BV25159" i="131"/>
  <c r="BH25159" i="131"/>
  <c r="BF25159" i="131"/>
  <c r="CH25159" i="131"/>
  <c r="BT25159" i="131"/>
  <c r="CI25159" i="131"/>
  <c r="BU25159" i="131"/>
  <c r="BG25159" i="131"/>
  <c r="CJ25157" i="131"/>
  <c r="BV25157" i="131"/>
  <c r="BH25157" i="131"/>
  <c r="CH25157" i="131"/>
  <c r="BT25157" i="131"/>
  <c r="BF25157" i="131"/>
  <c r="CI25157" i="131"/>
  <c r="BU25157" i="131"/>
  <c r="BG25157" i="131"/>
  <c r="BH25155" i="131"/>
  <c r="CJ25155" i="131"/>
  <c r="BV25155" i="131"/>
  <c r="BF25155" i="131"/>
  <c r="CH25155" i="131"/>
  <c r="BT25155" i="131"/>
  <c r="BG25155" i="131"/>
  <c r="CI25155" i="131"/>
  <c r="BU25155" i="131"/>
  <c r="BH25153" i="131"/>
  <c r="CJ25153" i="131"/>
  <c r="BV25153" i="131"/>
  <c r="BT25153" i="131"/>
  <c r="BF25153" i="131"/>
  <c r="CH25153" i="131"/>
  <c r="BU25153" i="131"/>
  <c r="BG25153" i="131"/>
  <c r="CI25153" i="131"/>
  <c r="BI25130" i="131"/>
  <c r="CK25130" i="131"/>
  <c r="BW25130" i="131"/>
  <c r="BU25130" i="131"/>
  <c r="BG25130" i="131"/>
  <c r="CI25130" i="131"/>
  <c r="BV25130" i="131"/>
  <c r="BH25130" i="131"/>
  <c r="CJ25130" i="131"/>
  <c r="BW25128" i="131"/>
  <c r="BI25128" i="131"/>
  <c r="CK25128" i="131"/>
  <c r="CI25128" i="131"/>
  <c r="BU25128" i="131"/>
  <c r="BG25128" i="131"/>
  <c r="CJ25128" i="131"/>
  <c r="BV25128" i="131"/>
  <c r="BH25128" i="131"/>
  <c r="BI25126" i="131"/>
  <c r="CK25126" i="131"/>
  <c r="BW25126" i="131"/>
  <c r="BU25126" i="131"/>
  <c r="BG25126" i="131"/>
  <c r="CI25126" i="131"/>
  <c r="BV25126" i="131"/>
  <c r="BH25126" i="131"/>
  <c r="CJ25126" i="131"/>
  <c r="CK25124" i="131"/>
  <c r="BW25124" i="131"/>
  <c r="BI25124" i="131"/>
  <c r="BG25124" i="131"/>
  <c r="CI25124" i="131"/>
  <c r="BU25124" i="131"/>
  <c r="CJ25124" i="131"/>
  <c r="BV25124" i="131"/>
  <c r="BH25124" i="131"/>
  <c r="BI25122" i="131"/>
  <c r="CK25122" i="131"/>
  <c r="BW25122" i="131"/>
  <c r="BG25122" i="131"/>
  <c r="CI25122" i="131"/>
  <c r="BU25122" i="131"/>
  <c r="BH25122" i="131"/>
  <c r="CJ25122" i="131"/>
  <c r="BV25122" i="131"/>
  <c r="CB25098" i="131"/>
  <c r="BN25098" i="131"/>
  <c r="CZ25095" i="131" s="1"/>
  <c r="CP25098" i="131"/>
  <c r="BZ25098" i="131"/>
  <c r="BL25098" i="131"/>
  <c r="CN25098" i="131"/>
  <c r="CO25098" i="131"/>
  <c r="CA25098" i="131"/>
  <c r="BM25098" i="131"/>
  <c r="BT25096" i="131"/>
  <c r="BF25096" i="131"/>
  <c r="CH25096" i="131"/>
  <c r="BD25096" i="131"/>
  <c r="CF25096" i="131"/>
  <c r="BR25096" i="131"/>
  <c r="BS25096" i="131"/>
  <c r="BE25096" i="131"/>
  <c r="CG25096" i="131"/>
  <c r="BX25093" i="131"/>
  <c r="BJ25093" i="131"/>
  <c r="CL25093" i="131"/>
  <c r="BV25093" i="131"/>
  <c r="BH25093" i="131"/>
  <c r="CJ25093" i="131"/>
  <c r="BW25093" i="131"/>
  <c r="BI25093" i="131"/>
  <c r="CK25093" i="131"/>
  <c r="BM25069" i="131"/>
  <c r="CO25069" i="131"/>
  <c r="CA25069" i="131"/>
  <c r="BN25069" i="131"/>
  <c r="CP25069" i="131"/>
  <c r="CB25069" i="131"/>
  <c r="BG25067" i="131"/>
  <c r="CI25067" i="131"/>
  <c r="BU25067" i="131"/>
  <c r="BE25067" i="131"/>
  <c r="CG25067" i="131"/>
  <c r="BS25067" i="131"/>
  <c r="BF25067" i="131"/>
  <c r="CH25067" i="131"/>
  <c r="BT25067" i="131"/>
  <c r="BK25064" i="131"/>
  <c r="CM25064" i="131"/>
  <c r="BY25064" i="131"/>
  <c r="CK25064" i="131"/>
  <c r="BW25064" i="131"/>
  <c r="BI25064" i="131"/>
  <c r="BJ25064" i="131"/>
  <c r="CL25064" i="131"/>
  <c r="BX25064" i="131"/>
  <c r="CB25040" i="131"/>
  <c r="BN25040" i="131"/>
  <c r="CP25040" i="131"/>
  <c r="BN25038" i="131"/>
  <c r="CZ25035" i="131" s="1"/>
  <c r="CP25038" i="131"/>
  <c r="DR25035" i="131" s="1"/>
  <c r="CB25038" i="131"/>
  <c r="DI25035" i="131" s="1"/>
  <c r="CP25036" i="131"/>
  <c r="DR25034" i="131" s="1"/>
  <c r="CB25036" i="131"/>
  <c r="DI25034" i="131" s="1"/>
  <c r="BN25036" i="131"/>
  <c r="CZ25034" i="131" s="1"/>
  <c r="CB25034" i="131"/>
  <c r="DI25033" i="131" s="1"/>
  <c r="BN25034" i="131"/>
  <c r="CZ25033" i="131" s="1"/>
  <c r="CP25034" i="131"/>
  <c r="BN25032" i="131"/>
  <c r="CZ25032" i="131" s="1"/>
  <c r="CP25032" i="131"/>
  <c r="DR25032" i="131" s="1"/>
  <c r="CB25032" i="131"/>
  <c r="DI25032" i="131" s="1"/>
  <c r="CB24980" i="131"/>
  <c r="BN24980" i="131"/>
  <c r="CP24980" i="131"/>
  <c r="BZ24980" i="131"/>
  <c r="BL24980" i="131"/>
  <c r="CN24980" i="131"/>
  <c r="CA24980" i="131"/>
  <c r="BM24980" i="131"/>
  <c r="CO24980" i="131"/>
  <c r="BT24978" i="131"/>
  <c r="CH24978" i="131"/>
  <c r="BF24978" i="131"/>
  <c r="CF24978" i="131"/>
  <c r="BR24978" i="131"/>
  <c r="BD24978" i="131"/>
  <c r="CG24978" i="131"/>
  <c r="BS24978" i="131"/>
  <c r="BE24978" i="131"/>
  <c r="BJ24975" i="131"/>
  <c r="CL24975" i="131"/>
  <c r="BX24975" i="131"/>
  <c r="BV24975" i="131"/>
  <c r="BH24975" i="131"/>
  <c r="CJ24975" i="131"/>
  <c r="BW24975" i="131"/>
  <c r="BI24975" i="131"/>
  <c r="CK24975" i="131"/>
  <c r="BN24972" i="131"/>
  <c r="CZ24972" i="131" s="1"/>
  <c r="CP24972" i="131"/>
  <c r="DR24972" i="131" s="1"/>
  <c r="CB24972" i="131"/>
  <c r="DI24972" i="131" s="1"/>
  <c r="BZ24972" i="131"/>
  <c r="BL24972" i="131"/>
  <c r="CN24972" i="131"/>
  <c r="BM24972" i="131"/>
  <c r="CO24972" i="131"/>
  <c r="CA24972" i="131"/>
  <c r="BG24949" i="131"/>
  <c r="CI24949" i="131"/>
  <c r="BU24949" i="131"/>
  <c r="BS24949" i="131"/>
  <c r="BE24949" i="131"/>
  <c r="CG24949" i="131"/>
  <c r="BF24949" i="131"/>
  <c r="CH24949" i="131"/>
  <c r="BT24949" i="131"/>
  <c r="BY24946" i="131"/>
  <c r="BK24946" i="131"/>
  <c r="CM24946" i="131"/>
  <c r="CK24946" i="131"/>
  <c r="BW24946" i="131"/>
  <c r="BI24946" i="131"/>
  <c r="BX24946" i="131"/>
  <c r="BJ24946" i="131"/>
  <c r="CL24946" i="131"/>
  <c r="CO24943" i="131"/>
  <c r="CA24943" i="131"/>
  <c r="BM24943" i="131"/>
  <c r="CP24943" i="131"/>
  <c r="CB24943" i="131"/>
  <c r="BN24943" i="131"/>
  <c r="BV24920" i="131"/>
  <c r="BH24920" i="131"/>
  <c r="CJ24920" i="131"/>
  <c r="CH24920" i="131"/>
  <c r="BT24920" i="131"/>
  <c r="BF24920" i="131"/>
  <c r="CI24920" i="131"/>
  <c r="BU24920" i="131"/>
  <c r="BG24920" i="131"/>
  <c r="CJ24918" i="131"/>
  <c r="BV24918" i="131"/>
  <c r="BH24918" i="131"/>
  <c r="BT24918" i="131"/>
  <c r="BF24918" i="131"/>
  <c r="CH24918" i="131"/>
  <c r="BG24918" i="131"/>
  <c r="CI24918" i="131"/>
  <c r="BU24918" i="131"/>
  <c r="BV24916" i="131"/>
  <c r="BH24916" i="131"/>
  <c r="CJ24916" i="131"/>
  <c r="CH24916" i="131"/>
  <c r="BT24916" i="131"/>
  <c r="BF24916" i="131"/>
  <c r="CI24916" i="131"/>
  <c r="BU24916" i="131"/>
  <c r="BG24916" i="131"/>
  <c r="BH24914" i="131"/>
  <c r="CJ24914" i="131"/>
  <c r="BV24914" i="131"/>
  <c r="BT24914" i="131"/>
  <c r="BF24914" i="131"/>
  <c r="CH24914" i="131"/>
  <c r="BG24914" i="131"/>
  <c r="CI24914" i="131"/>
  <c r="BU24914" i="131"/>
  <c r="BV24912" i="131"/>
  <c r="BH24912" i="131"/>
  <c r="CJ24912" i="131"/>
  <c r="BT24912" i="131"/>
  <c r="BF24912" i="131"/>
  <c r="CH24912" i="131"/>
  <c r="BU24912" i="131"/>
  <c r="BG24912" i="131"/>
  <c r="CI24912" i="131"/>
  <c r="BW24889" i="131"/>
  <c r="BI24889" i="131"/>
  <c r="CK24889" i="131"/>
  <c r="BU24889" i="131"/>
  <c r="BG24889" i="131"/>
  <c r="CI24889" i="131"/>
  <c r="BV24889" i="131"/>
  <c r="BH24889" i="131"/>
  <c r="CJ24889" i="131"/>
  <c r="BW24887" i="131"/>
  <c r="BI24887" i="131"/>
  <c r="CK24887" i="131"/>
  <c r="BU24887" i="131"/>
  <c r="BG24887" i="131"/>
  <c r="CI24887" i="131"/>
  <c r="BV24887" i="131"/>
  <c r="BH24887" i="131"/>
  <c r="CJ24887" i="131"/>
  <c r="BW24885" i="131"/>
  <c r="BI24885" i="131"/>
  <c r="CK24885" i="131"/>
  <c r="CI24885" i="131"/>
  <c r="BU24885" i="131"/>
  <c r="BG24885" i="131"/>
  <c r="CJ24885" i="131"/>
  <c r="BV24885" i="131"/>
  <c r="BH24885" i="131"/>
  <c r="CK24883" i="131"/>
  <c r="BW24883" i="131"/>
  <c r="BI24883" i="131"/>
  <c r="BG24883" i="131"/>
  <c r="CI24883" i="131"/>
  <c r="BU24883" i="131"/>
  <c r="CJ24883" i="131"/>
  <c r="BV24883" i="131"/>
  <c r="BH24883" i="131"/>
  <c r="BT24860" i="131"/>
  <c r="BF24860" i="131"/>
  <c r="CH24860" i="131"/>
  <c r="BR24860" i="131"/>
  <c r="BD24860" i="131"/>
  <c r="CF24860" i="131"/>
  <c r="BS24860" i="131"/>
  <c r="BE24860" i="131"/>
  <c r="CG24860" i="131"/>
  <c r="BJ24857" i="131"/>
  <c r="CL24857" i="131"/>
  <c r="BX24857" i="131"/>
  <c r="BH24857" i="131"/>
  <c r="CJ24857" i="131"/>
  <c r="BV24857" i="131"/>
  <c r="BI24857" i="131"/>
  <c r="CK24857" i="131"/>
  <c r="BW24857" i="131"/>
  <c r="CP24854" i="131"/>
  <c r="DR24853" i="131" s="1"/>
  <c r="CB24854" i="131"/>
  <c r="BN24854" i="131"/>
  <c r="CZ24853" i="131" s="1"/>
  <c r="BL24854" i="131"/>
  <c r="CN24854" i="131"/>
  <c r="BZ24854" i="131"/>
  <c r="BM24854" i="131"/>
  <c r="CO24854" i="131"/>
  <c r="CA24854" i="131"/>
  <c r="BF24852" i="131"/>
  <c r="CH24852" i="131"/>
  <c r="BT24852" i="131"/>
  <c r="BR24852" i="131"/>
  <c r="BD24852" i="131"/>
  <c r="CF24852" i="131"/>
  <c r="BE24852" i="131"/>
  <c r="CG24852" i="131"/>
  <c r="BS24852" i="131"/>
  <c r="CM24828" i="131"/>
  <c r="BY24828" i="131"/>
  <c r="BK24828" i="131"/>
  <c r="BI24828" i="131"/>
  <c r="CK24828" i="131"/>
  <c r="BW24828" i="131"/>
  <c r="CL24828" i="131"/>
  <c r="BX24828" i="131"/>
  <c r="BJ24828" i="131"/>
  <c r="CA24825" i="131"/>
  <c r="BM24825" i="131"/>
  <c r="CO24825" i="131"/>
  <c r="CB24825" i="131"/>
  <c r="BN24825" i="131"/>
  <c r="CP24825" i="131"/>
  <c r="BU24823" i="131"/>
  <c r="BG24823" i="131"/>
  <c r="CI24823" i="131"/>
  <c r="CG24823" i="131"/>
  <c r="BS24823" i="131"/>
  <c r="BE24823" i="131"/>
  <c r="CH24823" i="131"/>
  <c r="BT24823" i="131"/>
  <c r="BF24823" i="131"/>
  <c r="BN24799" i="131"/>
  <c r="CP24799" i="131"/>
  <c r="CB24799" i="131"/>
  <c r="BN24797" i="131"/>
  <c r="CP24797" i="131"/>
  <c r="CB24797" i="131"/>
  <c r="BN24795" i="131"/>
  <c r="CP24795" i="131"/>
  <c r="CB24795" i="131"/>
  <c r="CP24793" i="131"/>
  <c r="CB24793" i="131"/>
  <c r="BN24793" i="131"/>
  <c r="BJ24739" i="131"/>
  <c r="CL24739" i="131"/>
  <c r="BX24739" i="131"/>
  <c r="BH24739" i="131"/>
  <c r="CJ24739" i="131"/>
  <c r="BV24739" i="131"/>
  <c r="BI24739" i="131"/>
  <c r="CK24739" i="131"/>
  <c r="BW24739" i="131"/>
  <c r="CB24736" i="131"/>
  <c r="DI24734" i="131" s="1"/>
  <c r="BN24736" i="131"/>
  <c r="CZ24734" i="131" s="1"/>
  <c r="CP24736" i="131"/>
  <c r="DR24734" i="131" s="1"/>
  <c r="BZ24736" i="131"/>
  <c r="BL24736" i="131"/>
  <c r="CN24736" i="131"/>
  <c r="CA24736" i="131"/>
  <c r="BM24736" i="131"/>
  <c r="CO24736" i="131"/>
  <c r="CH24734" i="131"/>
  <c r="BT24734" i="131"/>
  <c r="BF24734" i="131"/>
  <c r="BD24734" i="131"/>
  <c r="CF24734" i="131"/>
  <c r="BR24734" i="131"/>
  <c r="BE24734" i="131"/>
  <c r="CG24734" i="131"/>
  <c r="BS24734" i="131"/>
  <c r="BY24710" i="131"/>
  <c r="BK24710" i="131"/>
  <c r="CM24710" i="131"/>
  <c r="CK24710" i="131"/>
  <c r="BW24710" i="131"/>
  <c r="BI24710" i="131"/>
  <c r="BX24710" i="131"/>
  <c r="BJ24710" i="131"/>
  <c r="CL24710" i="131"/>
  <c r="CA24707" i="131"/>
  <c r="BM24707" i="131"/>
  <c r="CO24707" i="131"/>
  <c r="BN24707" i="131"/>
  <c r="CP24707" i="131"/>
  <c r="CB24707" i="131"/>
  <c r="BU24705" i="131"/>
  <c r="BG24705" i="131"/>
  <c r="CI24705" i="131"/>
  <c r="BS24705" i="131"/>
  <c r="BE24705" i="131"/>
  <c r="CG24705" i="131"/>
  <c r="BT24705" i="131"/>
  <c r="BF24705" i="131"/>
  <c r="CH24705" i="131"/>
  <c r="BK24702" i="131"/>
  <c r="CM24702" i="131"/>
  <c r="BY24702" i="131"/>
  <c r="BW24702" i="131"/>
  <c r="BI24702" i="131"/>
  <c r="CK24702" i="131"/>
  <c r="BX24702" i="131"/>
  <c r="BJ24702" i="131"/>
  <c r="CL24702" i="131"/>
  <c r="CJ24679" i="131"/>
  <c r="BV24679" i="131"/>
  <c r="BH24679" i="131"/>
  <c r="BF24679" i="131"/>
  <c r="CH24679" i="131"/>
  <c r="BT24679" i="131"/>
  <c r="CI24679" i="131"/>
  <c r="BU24679" i="131"/>
  <c r="BG24679" i="131"/>
  <c r="CJ24677" i="131"/>
  <c r="BV24677" i="131"/>
  <c r="BH24677" i="131"/>
  <c r="BF24677" i="131"/>
  <c r="CH24677" i="131"/>
  <c r="BT24677" i="131"/>
  <c r="CI24677" i="131"/>
  <c r="BU24677" i="131"/>
  <c r="BG24677" i="131"/>
  <c r="BH24675" i="131"/>
  <c r="CJ24675" i="131"/>
  <c r="BV24675" i="131"/>
  <c r="BF24675" i="131"/>
  <c r="CH24675" i="131"/>
  <c r="BT24675" i="131"/>
  <c r="BG24675" i="131"/>
  <c r="CI24675" i="131"/>
  <c r="BU24675" i="131"/>
  <c r="BH24673" i="131"/>
  <c r="CJ24673" i="131"/>
  <c r="BV24673" i="131"/>
  <c r="BF24673" i="131"/>
  <c r="CH24673" i="131"/>
  <c r="BT24673" i="131"/>
  <c r="BU24673" i="131"/>
  <c r="BG24673" i="131"/>
  <c r="CI24673" i="131"/>
  <c r="BI24650" i="131"/>
  <c r="CK24650" i="131"/>
  <c r="BW24650" i="131"/>
  <c r="BU24650" i="131"/>
  <c r="BG24650" i="131"/>
  <c r="CI24650" i="131"/>
  <c r="BV24650" i="131"/>
  <c r="BH24650" i="131"/>
  <c r="CJ24650" i="131"/>
  <c r="BW24648" i="131"/>
  <c r="BI24648" i="131"/>
  <c r="CK24648" i="131"/>
  <c r="CI24648" i="131"/>
  <c r="BU24648" i="131"/>
  <c r="BG24648" i="131"/>
  <c r="BV24648" i="131"/>
  <c r="BH24648" i="131"/>
  <c r="CJ24648" i="131"/>
  <c r="BI24646" i="131"/>
  <c r="CK24646" i="131"/>
  <c r="BW24646" i="131"/>
  <c r="BU24646" i="131"/>
  <c r="BG24646" i="131"/>
  <c r="CI24646" i="131"/>
  <c r="BV24646" i="131"/>
  <c r="BH24646" i="131"/>
  <c r="CJ24646" i="131"/>
  <c r="CK24644" i="131"/>
  <c r="BW24644" i="131"/>
  <c r="BI24644" i="131"/>
  <c r="BG24644" i="131"/>
  <c r="CI24644" i="131"/>
  <c r="BU24644" i="131"/>
  <c r="BH24644" i="131"/>
  <c r="CJ24644" i="131"/>
  <c r="BV24644" i="131"/>
  <c r="BI24642" i="131"/>
  <c r="CK24642" i="131"/>
  <c r="BW24642" i="131"/>
  <c r="BG24642" i="131"/>
  <c r="CI24642" i="131"/>
  <c r="BU24642" i="131"/>
  <c r="BH24642" i="131"/>
  <c r="CJ24642" i="131"/>
  <c r="BV24642" i="131"/>
  <c r="CB24618" i="131"/>
  <c r="DI24615" i="131" s="1"/>
  <c r="BN24618" i="131"/>
  <c r="CP24618" i="131"/>
  <c r="DR24615" i="131" s="1"/>
  <c r="CN24618" i="131"/>
  <c r="BZ24618" i="131"/>
  <c r="BL24618" i="131"/>
  <c r="CO24618" i="131"/>
  <c r="CA24618" i="131"/>
  <c r="BM24618" i="131"/>
  <c r="BT24616" i="131"/>
  <c r="BF24616" i="131"/>
  <c r="CH24616" i="131"/>
  <c r="BR24616" i="131"/>
  <c r="BD24616" i="131"/>
  <c r="CF24616" i="131"/>
  <c r="BS24616" i="131"/>
  <c r="BE24616" i="131"/>
  <c r="CG24616" i="131"/>
  <c r="BX24613" i="131"/>
  <c r="BJ24613" i="131"/>
  <c r="CL24613" i="131"/>
  <c r="CJ24613" i="131"/>
  <c r="BV24613" i="131"/>
  <c r="BH24613" i="131"/>
  <c r="BW24613" i="131"/>
  <c r="BI24613" i="131"/>
  <c r="CK24613" i="131"/>
  <c r="CA24589" i="131"/>
  <c r="BM24589" i="131"/>
  <c r="CO24589" i="131"/>
  <c r="BN24589" i="131"/>
  <c r="CP24589" i="131"/>
  <c r="CB24589" i="131"/>
  <c r="BG24587" i="131"/>
  <c r="CI24587" i="131"/>
  <c r="BU24587" i="131"/>
  <c r="BS24587" i="131"/>
  <c r="BE24587" i="131"/>
  <c r="CG24587" i="131"/>
  <c r="BF24587" i="131"/>
  <c r="CH24587" i="131"/>
  <c r="BT24587" i="131"/>
  <c r="BK24584" i="131"/>
  <c r="CM24584" i="131"/>
  <c r="BY24584" i="131"/>
  <c r="BI24584" i="131"/>
  <c r="CK24584" i="131"/>
  <c r="BW24584" i="131"/>
  <c r="BJ24584" i="131"/>
  <c r="CL24584" i="131"/>
  <c r="BX24584" i="131"/>
  <c r="CP24560" i="131"/>
  <c r="CB24560" i="131"/>
  <c r="BN24560" i="131"/>
  <c r="BN24558" i="131"/>
  <c r="CZ24555" i="131" s="1"/>
  <c r="CP24558" i="131"/>
  <c r="DR24555" i="131" s="1"/>
  <c r="CB24558" i="131"/>
  <c r="DI24555" i="131" s="1"/>
  <c r="CB24556" i="131"/>
  <c r="DI24554" i="131" s="1"/>
  <c r="BN24556" i="131"/>
  <c r="CP24556" i="131"/>
  <c r="DR24554" i="131" s="1"/>
  <c r="CB24554" i="131"/>
  <c r="DI24553" i="131" s="1"/>
  <c r="BN24554" i="131"/>
  <c r="CZ24553" i="131" s="1"/>
  <c r="CP24554" i="131"/>
  <c r="DR24553" i="131" s="1"/>
  <c r="CB24552" i="131"/>
  <c r="DI24552" i="131" s="1"/>
  <c r="BN24552" i="131"/>
  <c r="CZ24552" i="131" s="1"/>
  <c r="CP24552" i="131"/>
  <c r="CB24500" i="131"/>
  <c r="BN24500" i="131"/>
  <c r="CZ24496" i="131" s="1"/>
  <c r="CP24500" i="131"/>
  <c r="DR24496" i="131" s="1"/>
  <c r="BZ24500" i="131"/>
  <c r="BL24500" i="131"/>
  <c r="CN24500" i="131"/>
  <c r="CA24500" i="131"/>
  <c r="BM24500" i="131"/>
  <c r="CO24500" i="131"/>
  <c r="BT24498" i="131"/>
  <c r="BF24498" i="131"/>
  <c r="CH24498" i="131"/>
  <c r="CF24498" i="131"/>
  <c r="BR24498" i="131"/>
  <c r="BD24498" i="131"/>
  <c r="CG24498" i="131"/>
  <c r="BS24498" i="131"/>
  <c r="BE24498" i="131"/>
  <c r="BJ24495" i="131"/>
  <c r="CL24495" i="131"/>
  <c r="BX24495" i="131"/>
  <c r="BV24495" i="131"/>
  <c r="BH24495" i="131"/>
  <c r="CJ24495" i="131"/>
  <c r="BW24495" i="131"/>
  <c r="BI24495" i="131"/>
  <c r="CK24495" i="131"/>
  <c r="BN24492" i="131"/>
  <c r="CZ24492" i="131" s="1"/>
  <c r="CP24492" i="131"/>
  <c r="DR24492" i="131" s="1"/>
  <c r="CB24492" i="131"/>
  <c r="DI24492" i="131" s="1"/>
  <c r="BZ24492" i="131"/>
  <c r="BL24492" i="131"/>
  <c r="CN24492" i="131"/>
  <c r="BM24492" i="131"/>
  <c r="CO24492" i="131"/>
  <c r="CA24492" i="131"/>
  <c r="BG24469" i="131"/>
  <c r="CI24469" i="131"/>
  <c r="BU24469" i="131"/>
  <c r="BS24469" i="131"/>
  <c r="BE24469" i="131"/>
  <c r="CG24469" i="131"/>
  <c r="BF24469" i="131"/>
  <c r="CH24469" i="131"/>
  <c r="BT24469" i="131"/>
  <c r="BY24466" i="131"/>
  <c r="BK24466" i="131"/>
  <c r="CM24466" i="131"/>
  <c r="CK24466" i="131"/>
  <c r="BW24466" i="131"/>
  <c r="BI24466" i="131"/>
  <c r="BX24466" i="131"/>
  <c r="BJ24466" i="131"/>
  <c r="CL24466" i="131"/>
  <c r="CO24463" i="131"/>
  <c r="CA24463" i="131"/>
  <c r="BM24463" i="131"/>
  <c r="CP24463" i="131"/>
  <c r="CB24463" i="131"/>
  <c r="BN24463" i="131"/>
  <c r="BV24440" i="131"/>
  <c r="BH24440" i="131"/>
  <c r="CJ24440" i="131"/>
  <c r="CH24440" i="131"/>
  <c r="BT24440" i="131"/>
  <c r="BF24440" i="131"/>
  <c r="CI24440" i="131"/>
  <c r="BU24440" i="131"/>
  <c r="BG24440" i="131"/>
  <c r="CJ24438" i="131"/>
  <c r="BV24438" i="131"/>
  <c r="BH24438" i="131"/>
  <c r="BF24438" i="131"/>
  <c r="CH24438" i="131"/>
  <c r="BT24438" i="131"/>
  <c r="BG24438" i="131"/>
  <c r="CI24438" i="131"/>
  <c r="BU24438" i="131"/>
  <c r="BV24436" i="131"/>
  <c r="BH24436" i="131"/>
  <c r="CJ24436" i="131"/>
  <c r="CH24436" i="131"/>
  <c r="BT24436" i="131"/>
  <c r="BF24436" i="131"/>
  <c r="CI24436" i="131"/>
  <c r="BU24436" i="131"/>
  <c r="BG24436" i="131"/>
  <c r="BH24434" i="131"/>
  <c r="CJ24434" i="131"/>
  <c r="BV24434" i="131"/>
  <c r="CH24434" i="131"/>
  <c r="BT24434" i="131"/>
  <c r="BF24434" i="131"/>
  <c r="BG24434" i="131"/>
  <c r="CI24434" i="131"/>
  <c r="BU24434" i="131"/>
  <c r="BV24432" i="131"/>
  <c r="BH24432" i="131"/>
  <c r="CJ24432" i="131"/>
  <c r="BT24432" i="131"/>
  <c r="BF24432" i="131"/>
  <c r="CH24432" i="131"/>
  <c r="BU24432" i="131"/>
  <c r="BG24432" i="131"/>
  <c r="CI24432" i="131"/>
  <c r="BW24409" i="131"/>
  <c r="BI24409" i="131"/>
  <c r="CK24409" i="131"/>
  <c r="BU24409" i="131"/>
  <c r="BG24409" i="131"/>
  <c r="CI24409" i="131"/>
  <c r="BV24409" i="131"/>
  <c r="BH24409" i="131"/>
  <c r="CJ24409" i="131"/>
  <c r="CK24407" i="131"/>
  <c r="BW24407" i="131"/>
  <c r="BI24407" i="131"/>
  <c r="BG24407" i="131"/>
  <c r="CI24407" i="131"/>
  <c r="BU24407" i="131"/>
  <c r="BV24407" i="131"/>
  <c r="BH24407" i="131"/>
  <c r="CJ24407" i="131"/>
  <c r="BI24405" i="131"/>
  <c r="CK24405" i="131"/>
  <c r="BW24405" i="131"/>
  <c r="BG24405" i="131"/>
  <c r="CI24405" i="131"/>
  <c r="BU24405" i="131"/>
  <c r="BH24405" i="131"/>
  <c r="CJ24405" i="131"/>
  <c r="BV24405" i="131"/>
  <c r="BI24403" i="131"/>
  <c r="CK24403" i="131"/>
  <c r="BW24403" i="131"/>
  <c r="BU24403" i="131"/>
  <c r="BG24403" i="131"/>
  <c r="CI24403" i="131"/>
  <c r="BV24403" i="131"/>
  <c r="BH24403" i="131"/>
  <c r="CJ24403" i="131"/>
  <c r="CH24380" i="131"/>
  <c r="BT24380" i="131"/>
  <c r="BF24380" i="131"/>
  <c r="BD24380" i="131"/>
  <c r="CF24380" i="131"/>
  <c r="BR24380" i="131"/>
  <c r="BE24380" i="131"/>
  <c r="CG24380" i="131"/>
  <c r="BS24380" i="131"/>
  <c r="BX24377" i="131"/>
  <c r="BJ24377" i="131"/>
  <c r="CL24377" i="131"/>
  <c r="BV24377" i="131"/>
  <c r="BH24377" i="131"/>
  <c r="CJ24377" i="131"/>
  <c r="CK24377" i="131"/>
  <c r="BW24377" i="131"/>
  <c r="BI24377" i="131"/>
  <c r="BN24374" i="131"/>
  <c r="CP24374" i="131"/>
  <c r="DR24373" i="131" s="1"/>
  <c r="CB24374" i="131"/>
  <c r="BZ24374" i="131"/>
  <c r="BL24374" i="131"/>
  <c r="CN24374" i="131"/>
  <c r="CO24374" i="131"/>
  <c r="CA24374" i="131"/>
  <c r="BM24374" i="131"/>
  <c r="BT24372" i="131"/>
  <c r="BF24372" i="131"/>
  <c r="CH24372" i="131"/>
  <c r="CF24372" i="131"/>
  <c r="BR24372" i="131"/>
  <c r="BD24372" i="131"/>
  <c r="CG24372" i="131"/>
  <c r="BS24372" i="131"/>
  <c r="BE24372" i="131"/>
  <c r="BK24348" i="131"/>
  <c r="CM24348" i="131"/>
  <c r="BY24348" i="131"/>
  <c r="BW24348" i="131"/>
  <c r="BI24348" i="131"/>
  <c r="CK24348" i="131"/>
  <c r="BX24348" i="131"/>
  <c r="BJ24348" i="131"/>
  <c r="CL24348" i="131"/>
  <c r="BM24345" i="131"/>
  <c r="CO24345" i="131"/>
  <c r="CA24345" i="131"/>
  <c r="BN24345" i="131"/>
  <c r="CP24345" i="131"/>
  <c r="CB24345" i="131"/>
  <c r="BG24343" i="131"/>
  <c r="CI24343" i="131"/>
  <c r="BU24343" i="131"/>
  <c r="BE24343" i="131"/>
  <c r="CG24343" i="131"/>
  <c r="BS24343" i="131"/>
  <c r="BT24343" i="131"/>
  <c r="BF24343" i="131"/>
  <c r="CH24343" i="131"/>
  <c r="CB24319" i="131"/>
  <c r="BN24319" i="131"/>
  <c r="CP24319" i="131"/>
  <c r="CP24317" i="131"/>
  <c r="CB24317" i="131"/>
  <c r="BN24317" i="131"/>
  <c r="CB24315" i="131"/>
  <c r="BN24315" i="131"/>
  <c r="CP24315" i="131"/>
  <c r="CP24313" i="131"/>
  <c r="CB24313" i="131"/>
  <c r="BN24313" i="131"/>
  <c r="BX24259" i="131"/>
  <c r="BJ24259" i="131"/>
  <c r="CL24259" i="131"/>
  <c r="CJ24259" i="131"/>
  <c r="BV24259" i="131"/>
  <c r="BH24259" i="131"/>
  <c r="BI24259" i="131"/>
  <c r="CK24259" i="131"/>
  <c r="BW24259" i="131"/>
  <c r="CP24256" i="131"/>
  <c r="DR24254" i="131" s="1"/>
  <c r="CB24256" i="131"/>
  <c r="DI24254" i="131" s="1"/>
  <c r="BN24256" i="131"/>
  <c r="CZ24254" i="131" s="1"/>
  <c r="BZ24256" i="131"/>
  <c r="BL24256" i="131"/>
  <c r="CN24256" i="131"/>
  <c r="CA24256" i="131"/>
  <c r="BM24256" i="131"/>
  <c r="CO24256" i="131"/>
  <c r="BF24254" i="131"/>
  <c r="CH24254" i="131"/>
  <c r="BT24254" i="131"/>
  <c r="CF24254" i="131"/>
  <c r="BR24254" i="131"/>
  <c r="BD24254" i="131"/>
  <c r="BE24254" i="131"/>
  <c r="CG24254" i="131"/>
  <c r="BS24254" i="131"/>
  <c r="CM24230" i="131"/>
  <c r="BY24230" i="131"/>
  <c r="BK24230" i="131"/>
  <c r="BW24230" i="131"/>
  <c r="BI24230" i="131"/>
  <c r="CK24230" i="131"/>
  <c r="CL24230" i="131"/>
  <c r="BX24230" i="131"/>
  <c r="BJ24230" i="131"/>
  <c r="BM24227" i="131"/>
  <c r="CO24227" i="131"/>
  <c r="CA24227" i="131"/>
  <c r="BN24227" i="131"/>
  <c r="CP24227" i="131"/>
  <c r="CB24227" i="131"/>
  <c r="CI24225" i="131"/>
  <c r="BU24225" i="131"/>
  <c r="BG24225" i="131"/>
  <c r="BS24225" i="131"/>
  <c r="BE24225" i="131"/>
  <c r="CG24225" i="131"/>
  <c r="BT24225" i="131"/>
  <c r="BF24225" i="131"/>
  <c r="CH24225" i="131"/>
  <c r="BY24222" i="131"/>
  <c r="BK24222" i="131"/>
  <c r="CM24222" i="131"/>
  <c r="BI24222" i="131"/>
  <c r="CK24222" i="131"/>
  <c r="BW24222" i="131"/>
  <c r="BX24222" i="131"/>
  <c r="BJ24222" i="131"/>
  <c r="CL24222" i="131"/>
  <c r="BH24199" i="131"/>
  <c r="CJ24199" i="131"/>
  <c r="BV24199" i="131"/>
  <c r="BT24199" i="131"/>
  <c r="BF24199" i="131"/>
  <c r="CH24199" i="131"/>
  <c r="BG24199" i="131"/>
  <c r="CI24199" i="131"/>
  <c r="BU24199" i="131"/>
  <c r="BH24197" i="131"/>
  <c r="CJ24197" i="131"/>
  <c r="BV24197" i="131"/>
  <c r="BF24197" i="131"/>
  <c r="CH24197" i="131"/>
  <c r="BT24197" i="131"/>
  <c r="BG24197" i="131"/>
  <c r="CI24197" i="131"/>
  <c r="BU24197" i="131"/>
  <c r="BV24195" i="131"/>
  <c r="BH24195" i="131"/>
  <c r="CJ24195" i="131"/>
  <c r="BT24195" i="131"/>
  <c r="BF24195" i="131"/>
  <c r="CH24195" i="131"/>
  <c r="BU24195" i="131"/>
  <c r="BG24195" i="131"/>
  <c r="CI24195" i="131"/>
  <c r="BV24193" i="131"/>
  <c r="BH24193" i="131"/>
  <c r="CJ24193" i="131"/>
  <c r="CH24193" i="131"/>
  <c r="BT24193" i="131"/>
  <c r="BF24193" i="131"/>
  <c r="CI24193" i="131"/>
  <c r="BU24193" i="131"/>
  <c r="BG24193" i="131"/>
  <c r="BW24170" i="131"/>
  <c r="BI24170" i="131"/>
  <c r="CK24170" i="131"/>
  <c r="CI24170" i="131"/>
  <c r="BU24170" i="131"/>
  <c r="BG24170" i="131"/>
  <c r="CJ24170" i="131"/>
  <c r="BV24170" i="131"/>
  <c r="BH24170" i="131"/>
  <c r="CK24168" i="131"/>
  <c r="BW24168" i="131"/>
  <c r="BI24168" i="131"/>
  <c r="BG24168" i="131"/>
  <c r="CI24168" i="131"/>
  <c r="BU24168" i="131"/>
  <c r="BV24168" i="131"/>
  <c r="BH24168" i="131"/>
  <c r="CJ24168" i="131"/>
  <c r="DO24165" i="131" s="1"/>
  <c r="BW24166" i="131"/>
  <c r="BI24166" i="131"/>
  <c r="CK24166" i="131"/>
  <c r="CI24166" i="131"/>
  <c r="BU24166" i="131"/>
  <c r="BG24166" i="131"/>
  <c r="CJ24166" i="131"/>
  <c r="BV24166" i="131"/>
  <c r="BH24166" i="131"/>
  <c r="BI24164" i="131"/>
  <c r="CK24164" i="131"/>
  <c r="BW24164" i="131"/>
  <c r="BU24164" i="131"/>
  <c r="BG24164" i="131"/>
  <c r="CI24164" i="131"/>
  <c r="BH24164" i="131"/>
  <c r="CJ24164" i="131"/>
  <c r="BV24164" i="131"/>
  <c r="BW24162" i="131"/>
  <c r="BI24162" i="131"/>
  <c r="CK24162" i="131"/>
  <c r="BU24162" i="131"/>
  <c r="BG24162" i="131"/>
  <c r="CI24162" i="131"/>
  <c r="BV24162" i="131"/>
  <c r="BH24162" i="131"/>
  <c r="CJ24162" i="131"/>
  <c r="BN24138" i="131"/>
  <c r="CP24138" i="131"/>
  <c r="DR24135" i="131" s="1"/>
  <c r="CB24138" i="131"/>
  <c r="DI24135" i="131" s="1"/>
  <c r="CN24138" i="131"/>
  <c r="BZ24138" i="131"/>
  <c r="BL24138" i="131"/>
  <c r="BM24138" i="131"/>
  <c r="CO24138" i="131"/>
  <c r="CA24138" i="131"/>
  <c r="CH24136" i="131"/>
  <c r="BT24136" i="131"/>
  <c r="BF24136" i="131"/>
  <c r="CF24136" i="131"/>
  <c r="BR24136" i="131"/>
  <c r="BD24136" i="131"/>
  <c r="CG24136" i="131"/>
  <c r="BS24136" i="131"/>
  <c r="BE24136" i="131"/>
  <c r="CL24133" i="131"/>
  <c r="BX24133" i="131"/>
  <c r="BJ24133" i="131"/>
  <c r="CJ24133" i="131"/>
  <c r="BV24133" i="131"/>
  <c r="BH24133" i="131"/>
  <c r="BI24133" i="131"/>
  <c r="CK24133" i="131"/>
  <c r="BW24133" i="131"/>
  <c r="CA24109" i="131"/>
  <c r="BM24109" i="131"/>
  <c r="CO24109" i="131"/>
  <c r="CB24109" i="131"/>
  <c r="BN24109" i="131"/>
  <c r="CP24109" i="131"/>
  <c r="BU24107" i="131"/>
  <c r="BG24107" i="131"/>
  <c r="CI24107" i="131"/>
  <c r="BS24107" i="131"/>
  <c r="BE24107" i="131"/>
  <c r="CG24107" i="131"/>
  <c r="BT24107" i="131"/>
  <c r="BF24107" i="131"/>
  <c r="CH24107" i="131"/>
  <c r="BY24104" i="131"/>
  <c r="BK24104" i="131"/>
  <c r="CM24104" i="131"/>
  <c r="BI24104" i="131"/>
  <c r="CK24104" i="131"/>
  <c r="BW24104" i="131"/>
  <c r="BX24104" i="131"/>
  <c r="BJ24104" i="131"/>
  <c r="CL24104" i="131"/>
  <c r="CP24080" i="131"/>
  <c r="CB24080" i="131"/>
  <c r="BN24080" i="131"/>
  <c r="CB24078" i="131"/>
  <c r="DI24075" i="131" s="1"/>
  <c r="BN24078" i="131"/>
  <c r="CZ24075" i="131" s="1"/>
  <c r="CP24078" i="131"/>
  <c r="DR24075" i="131" s="1"/>
  <c r="BN24076" i="131"/>
  <c r="CZ24074" i="131" s="1"/>
  <c r="CP24076" i="131"/>
  <c r="DR24074" i="131" s="1"/>
  <c r="CB24076" i="131"/>
  <c r="DI24074" i="131" s="1"/>
  <c r="CP24074" i="131"/>
  <c r="DR24073" i="131" s="1"/>
  <c r="CB24074" i="131"/>
  <c r="DI24073" i="131" s="1"/>
  <c r="BN24074" i="131"/>
  <c r="CP24072" i="131"/>
  <c r="DR24072" i="131" s="1"/>
  <c r="CB24072" i="131"/>
  <c r="DI24072" i="131" s="1"/>
  <c r="BN24072" i="131"/>
  <c r="CZ24072" i="131" s="1"/>
  <c r="CP24020" i="131"/>
  <c r="DR24016" i="131" s="1"/>
  <c r="CB24020" i="131"/>
  <c r="BN24020" i="131"/>
  <c r="CZ24016" i="131" s="1"/>
  <c r="BL24020" i="131"/>
  <c r="CN24020" i="131"/>
  <c r="BZ24020" i="131"/>
  <c r="CO24020" i="131"/>
  <c r="CA24020" i="131"/>
  <c r="BM24020" i="131"/>
  <c r="BF24018" i="131"/>
  <c r="CH24018" i="131"/>
  <c r="BT24018" i="131"/>
  <c r="BD24018" i="131"/>
  <c r="CF24018" i="131"/>
  <c r="BR24018" i="131"/>
  <c r="BE24018" i="131"/>
  <c r="CG24018" i="131"/>
  <c r="BS24018" i="131"/>
  <c r="BX24015" i="131"/>
  <c r="BJ24015" i="131"/>
  <c r="CL24015" i="131"/>
  <c r="CJ24015" i="131"/>
  <c r="BV24015" i="131"/>
  <c r="BH24015" i="131"/>
  <c r="CK24015" i="131"/>
  <c r="BW24015" i="131"/>
  <c r="BI24015" i="131"/>
  <c r="CB24012" i="131"/>
  <c r="BN24012" i="131"/>
  <c r="CZ24012" i="131" s="1"/>
  <c r="CP24012" i="131"/>
  <c r="DR24012" i="131" s="1"/>
  <c r="CN24012" i="131"/>
  <c r="BZ24012" i="131"/>
  <c r="BL24012" i="131"/>
  <c r="CA24012" i="131"/>
  <c r="BM24012" i="131"/>
  <c r="CO24012" i="131"/>
  <c r="BU23989" i="131"/>
  <c r="BG23989" i="131"/>
  <c r="CI23989" i="131"/>
  <c r="CG23989" i="131"/>
  <c r="BS23989" i="131"/>
  <c r="BE23989" i="131"/>
  <c r="BT23989" i="131"/>
  <c r="BF23989" i="131"/>
  <c r="CH23989" i="131"/>
  <c r="CM23986" i="131"/>
  <c r="BY23986" i="131"/>
  <c r="BK23986" i="131"/>
  <c r="BI23986" i="131"/>
  <c r="CK23986" i="131"/>
  <c r="BW23986" i="131"/>
  <c r="BJ23986" i="131"/>
  <c r="CL23986" i="131"/>
  <c r="BX23986" i="131"/>
  <c r="BM23983" i="131"/>
  <c r="CO23983" i="131"/>
  <c r="CA23983" i="131"/>
  <c r="BN23983" i="131"/>
  <c r="CP23983" i="131"/>
  <c r="CB23983" i="131"/>
  <c r="BH23960" i="131"/>
  <c r="CJ23960" i="131"/>
  <c r="BV23960" i="131"/>
  <c r="BF23960" i="131"/>
  <c r="CH23960" i="131"/>
  <c r="BT23960" i="131"/>
  <c r="BG23960" i="131"/>
  <c r="CI23960" i="131"/>
  <c r="BU23960" i="131"/>
  <c r="BH23958" i="131"/>
  <c r="CJ23958" i="131"/>
  <c r="BV23958" i="131"/>
  <c r="CH23958" i="131"/>
  <c r="BT23958" i="131"/>
  <c r="BF23958" i="131"/>
  <c r="BU23958" i="131"/>
  <c r="BG23958" i="131"/>
  <c r="CI23958" i="131"/>
  <c r="BH23956" i="131"/>
  <c r="CJ23956" i="131"/>
  <c r="BV23956" i="131"/>
  <c r="BF23956" i="131"/>
  <c r="CH23956" i="131"/>
  <c r="BT23956" i="131"/>
  <c r="BG23956" i="131"/>
  <c r="CI23956" i="131"/>
  <c r="BU23956" i="131"/>
  <c r="BV23954" i="131"/>
  <c r="BH23954" i="131"/>
  <c r="CJ23954" i="131"/>
  <c r="CH23954" i="131"/>
  <c r="BT23954" i="131"/>
  <c r="BF23954" i="131"/>
  <c r="BU23954" i="131"/>
  <c r="BG23954" i="131"/>
  <c r="CI23954" i="131"/>
  <c r="CJ23952" i="131"/>
  <c r="BV23952" i="131"/>
  <c r="BH23952" i="131"/>
  <c r="BF23952" i="131"/>
  <c r="CH23952" i="131"/>
  <c r="BT23952" i="131"/>
  <c r="CI23952" i="131"/>
  <c r="BU23952" i="131"/>
  <c r="BG23952" i="131"/>
  <c r="CK23929" i="131"/>
  <c r="BW23929" i="131"/>
  <c r="BI23929" i="131"/>
  <c r="BG23929" i="131"/>
  <c r="CI23929" i="131"/>
  <c r="BU23929" i="131"/>
  <c r="CJ23929" i="131"/>
  <c r="BV23929" i="131"/>
  <c r="BH23929" i="131"/>
  <c r="CK23927" i="131"/>
  <c r="BW23927" i="131"/>
  <c r="BI23927" i="131"/>
  <c r="BG23927" i="131"/>
  <c r="CI23927" i="131"/>
  <c r="BU23927" i="131"/>
  <c r="CJ23927" i="131"/>
  <c r="BV23927" i="131"/>
  <c r="BH23927" i="131"/>
  <c r="BI23925" i="131"/>
  <c r="CK23925" i="131"/>
  <c r="BW23925" i="131"/>
  <c r="BG23925" i="131"/>
  <c r="CI23925" i="131"/>
  <c r="BU23925" i="131"/>
  <c r="BH23925" i="131"/>
  <c r="CJ23925" i="131"/>
  <c r="BV23925" i="131"/>
  <c r="BI23923" i="131"/>
  <c r="CK23923" i="131"/>
  <c r="BW23923" i="131"/>
  <c r="BU23923" i="131"/>
  <c r="BG23923" i="131"/>
  <c r="CI23923" i="131"/>
  <c r="BH23923" i="131"/>
  <c r="CJ23923" i="131"/>
  <c r="BV23923" i="131"/>
  <c r="CH23900" i="131"/>
  <c r="BT23900" i="131"/>
  <c r="BF23900" i="131"/>
  <c r="BD23900" i="131"/>
  <c r="CF23900" i="131"/>
  <c r="BR23900" i="131"/>
  <c r="CG23900" i="131"/>
  <c r="BS23900" i="131"/>
  <c r="BE23900" i="131"/>
  <c r="BX23897" i="131"/>
  <c r="BJ23897" i="131"/>
  <c r="CL23897" i="131"/>
  <c r="BV23897" i="131"/>
  <c r="BH23897" i="131"/>
  <c r="CJ23897" i="131"/>
  <c r="BW23897" i="131"/>
  <c r="BI23897" i="131"/>
  <c r="CK23897" i="131"/>
  <c r="BN23894" i="131"/>
  <c r="CZ23893" i="131" s="1"/>
  <c r="CP23894" i="131"/>
  <c r="CB23894" i="131"/>
  <c r="DI23893" i="131" s="1"/>
  <c r="BZ23894" i="131"/>
  <c r="BL23894" i="131"/>
  <c r="CN23894" i="131"/>
  <c r="CA23894" i="131"/>
  <c r="BM23894" i="131"/>
  <c r="CO23894" i="131"/>
  <c r="BT23892" i="131"/>
  <c r="BF23892" i="131"/>
  <c r="CH23892" i="131"/>
  <c r="CF23892" i="131"/>
  <c r="BR23892" i="131"/>
  <c r="BD23892" i="131"/>
  <c r="BS23892" i="131"/>
  <c r="BE23892" i="131"/>
  <c r="CG23892" i="131"/>
  <c r="BK23868" i="131"/>
  <c r="CM23868" i="131"/>
  <c r="BY23868" i="131"/>
  <c r="BW23868" i="131"/>
  <c r="BI23868" i="131"/>
  <c r="CK23868" i="131"/>
  <c r="BJ23868" i="131"/>
  <c r="CL23868" i="131"/>
  <c r="BX23868" i="131"/>
  <c r="BM23865" i="131"/>
  <c r="CO23865" i="131"/>
  <c r="CA23865" i="131"/>
  <c r="CP23865" i="131"/>
  <c r="CB23865" i="131"/>
  <c r="BN23865" i="131"/>
  <c r="BG23863" i="131"/>
  <c r="CI23863" i="131"/>
  <c r="BU23863" i="131"/>
  <c r="BE23863" i="131"/>
  <c r="CG23863" i="131"/>
  <c r="BS23863" i="131"/>
  <c r="BF23863" i="131"/>
  <c r="CH23863" i="131"/>
  <c r="BT23863" i="131"/>
  <c r="CB23839" i="131"/>
  <c r="BN23839" i="131"/>
  <c r="CP23839" i="131"/>
  <c r="CB23837" i="131"/>
  <c r="BN23837" i="131"/>
  <c r="CP23837" i="131"/>
  <c r="CP23835" i="131"/>
  <c r="CB23835" i="131"/>
  <c r="BN23835" i="131"/>
  <c r="CB23833" i="131"/>
  <c r="BN23833" i="131"/>
  <c r="CP23833" i="131"/>
  <c r="BX23779" i="131"/>
  <c r="BJ23779" i="131"/>
  <c r="CL23779" i="131"/>
  <c r="CJ23779" i="131"/>
  <c r="BV23779" i="131"/>
  <c r="BH23779" i="131"/>
  <c r="CK23779" i="131"/>
  <c r="BW23779" i="131"/>
  <c r="BI23779" i="131"/>
  <c r="BN23776" i="131"/>
  <c r="CZ23774" i="131" s="1"/>
  <c r="CP23776" i="131"/>
  <c r="DR23774" i="131" s="1"/>
  <c r="CB23776" i="131"/>
  <c r="DI23774" i="131" s="1"/>
  <c r="BL23776" i="131"/>
  <c r="CN23776" i="131"/>
  <c r="BZ23776" i="131"/>
  <c r="BM23776" i="131"/>
  <c r="CO23776" i="131"/>
  <c r="CA23776" i="131"/>
  <c r="BT23774" i="131"/>
  <c r="BF23774" i="131"/>
  <c r="CH23774" i="131"/>
  <c r="CF23774" i="131"/>
  <c r="BR23774" i="131"/>
  <c r="BD23774" i="131"/>
  <c r="BS23774" i="131"/>
  <c r="BE23774" i="131"/>
  <c r="CG23774" i="131"/>
  <c r="BK23750" i="131"/>
  <c r="CM23750" i="131"/>
  <c r="BY23750" i="131"/>
  <c r="BW23750" i="131"/>
  <c r="BI23750" i="131"/>
  <c r="CK23750" i="131"/>
  <c r="BJ23750" i="131"/>
  <c r="CL23750" i="131"/>
  <c r="BX23750" i="131"/>
  <c r="BM23747" i="131"/>
  <c r="CO23747" i="131"/>
  <c r="CA23747" i="131"/>
  <c r="CP23747" i="131"/>
  <c r="CB23747" i="131"/>
  <c r="BN23747" i="131"/>
  <c r="BG23745" i="131"/>
  <c r="CI23745" i="131"/>
  <c r="BU23745" i="131"/>
  <c r="BE23745" i="131"/>
  <c r="CG23745" i="131"/>
  <c r="BS23745" i="131"/>
  <c r="BF23745" i="131"/>
  <c r="CH23745" i="131"/>
  <c r="BT23745" i="131"/>
  <c r="CM23742" i="131"/>
  <c r="BY23742" i="131"/>
  <c r="BK23742" i="131"/>
  <c r="BI23742" i="131"/>
  <c r="CK23742" i="131"/>
  <c r="BW23742" i="131"/>
  <c r="BJ23742" i="131"/>
  <c r="CL23742" i="131"/>
  <c r="BX23742" i="131"/>
  <c r="BV23719" i="131"/>
  <c r="BH23719" i="131"/>
  <c r="CJ23719" i="131"/>
  <c r="BT23719" i="131"/>
  <c r="BF23719" i="131"/>
  <c r="CH23719" i="131"/>
  <c r="BU23719" i="131"/>
  <c r="BG23719" i="131"/>
  <c r="CI23719" i="131"/>
  <c r="BV23717" i="131"/>
  <c r="BH23717" i="131"/>
  <c r="CJ23717" i="131"/>
  <c r="BT23717" i="131"/>
  <c r="BF23717" i="131"/>
  <c r="CH23717" i="131"/>
  <c r="BU23717" i="131"/>
  <c r="BG23717" i="131"/>
  <c r="CI23717" i="131"/>
  <c r="BV23715" i="131"/>
  <c r="BH23715" i="131"/>
  <c r="CJ23715" i="131"/>
  <c r="CH23715" i="131"/>
  <c r="BT23715" i="131"/>
  <c r="BF23715" i="131"/>
  <c r="CI23715" i="131"/>
  <c r="BU23715" i="131"/>
  <c r="BG23715" i="131"/>
  <c r="CJ23713" i="131"/>
  <c r="BV23713" i="131"/>
  <c r="BH23713" i="131"/>
  <c r="CH23713" i="131"/>
  <c r="BT23713" i="131"/>
  <c r="BF23713" i="131"/>
  <c r="BG23713" i="131"/>
  <c r="CI23713" i="131"/>
  <c r="BU23713" i="131"/>
  <c r="CK23690" i="131"/>
  <c r="BW23690" i="131"/>
  <c r="BI23690" i="131"/>
  <c r="BG23690" i="131"/>
  <c r="CI23690" i="131"/>
  <c r="BU23690" i="131"/>
  <c r="BH23690" i="131"/>
  <c r="CJ23690" i="131"/>
  <c r="BV23690" i="131"/>
  <c r="BI23688" i="131"/>
  <c r="CK23688" i="131"/>
  <c r="BW23688" i="131"/>
  <c r="BU23688" i="131"/>
  <c r="BG23688" i="131"/>
  <c r="CI23688" i="131"/>
  <c r="BH23688" i="131"/>
  <c r="CJ23688" i="131"/>
  <c r="BV23688" i="131"/>
  <c r="CK23686" i="131"/>
  <c r="BW23686" i="131"/>
  <c r="BI23686" i="131"/>
  <c r="BG23686" i="131"/>
  <c r="CI23686" i="131"/>
  <c r="BU23686" i="131"/>
  <c r="BH23686" i="131"/>
  <c r="CJ23686" i="131"/>
  <c r="BV23686" i="131"/>
  <c r="BW23684" i="131"/>
  <c r="BI23684" i="131"/>
  <c r="CK23684" i="131"/>
  <c r="BU23684" i="131"/>
  <c r="BG23684" i="131"/>
  <c r="CI23684" i="131"/>
  <c r="CJ23684" i="131"/>
  <c r="BV23684" i="131"/>
  <c r="BH23684" i="131"/>
  <c r="BW23682" i="131"/>
  <c r="BI23682" i="131"/>
  <c r="CK23682" i="131"/>
  <c r="CI23682" i="131"/>
  <c r="BU23682" i="131"/>
  <c r="BG23682" i="131"/>
  <c r="CJ23682" i="131"/>
  <c r="BV23682" i="131"/>
  <c r="BH23682" i="131"/>
  <c r="BN23658" i="131"/>
  <c r="CZ23655" i="131" s="1"/>
  <c r="CP23658" i="131"/>
  <c r="DR23655" i="131" s="1"/>
  <c r="CB23658" i="131"/>
  <c r="DI23655" i="131" s="1"/>
  <c r="BZ23658" i="131"/>
  <c r="BL23658" i="131"/>
  <c r="CN23658" i="131"/>
  <c r="CA23658" i="131"/>
  <c r="BM23658" i="131"/>
  <c r="CO23658" i="131"/>
  <c r="BF23656" i="131"/>
  <c r="CH23656" i="131"/>
  <c r="BT23656" i="131"/>
  <c r="BD23656" i="131"/>
  <c r="CF23656" i="131"/>
  <c r="BR23656" i="131"/>
  <c r="BE23656" i="131"/>
  <c r="CG23656" i="131"/>
  <c r="BS23656" i="131"/>
  <c r="BJ23653" i="131"/>
  <c r="CL23653" i="131"/>
  <c r="BX23653" i="131"/>
  <c r="BV23653" i="131"/>
  <c r="BH23653" i="131"/>
  <c r="CJ23653" i="131"/>
  <c r="BI23653" i="131"/>
  <c r="CK23653" i="131"/>
  <c r="BW23653" i="131"/>
  <c r="BM23629" i="131"/>
  <c r="CO23629" i="131"/>
  <c r="CA23629" i="131"/>
  <c r="CP23629" i="131"/>
  <c r="CB23629" i="131"/>
  <c r="BN23629" i="131"/>
  <c r="CI23627" i="131"/>
  <c r="BU23627" i="131"/>
  <c r="BG23627" i="131"/>
  <c r="BE23627" i="131"/>
  <c r="CG23627" i="131"/>
  <c r="BS23627" i="131"/>
  <c r="CH23627" i="131"/>
  <c r="BT23627" i="131"/>
  <c r="BF23627" i="131"/>
  <c r="BY23624" i="131"/>
  <c r="BK23624" i="131"/>
  <c r="CM23624" i="131"/>
  <c r="CK23624" i="131"/>
  <c r="BW23624" i="131"/>
  <c r="BI23624" i="131"/>
  <c r="CL23624" i="131"/>
  <c r="BX23624" i="131"/>
  <c r="BJ23624" i="131"/>
  <c r="CB23600" i="131"/>
  <c r="BN23600" i="131"/>
  <c r="CP23600" i="131"/>
  <c r="CP23598" i="131"/>
  <c r="DR23595" i="131" s="1"/>
  <c r="CB23598" i="131"/>
  <c r="DI23595" i="131" s="1"/>
  <c r="BN23598" i="131"/>
  <c r="CZ23595" i="131" s="1"/>
  <c r="BN23596" i="131"/>
  <c r="CZ23594" i="131" s="1"/>
  <c r="CP23596" i="131"/>
  <c r="DR23594" i="131" s="1"/>
  <c r="CB23596" i="131"/>
  <c r="BN23594" i="131"/>
  <c r="CZ23593" i="131" s="1"/>
  <c r="CP23594" i="131"/>
  <c r="DR23593" i="131" s="1"/>
  <c r="CB23594" i="131"/>
  <c r="DI23593" i="131" s="1"/>
  <c r="BN23592" i="131"/>
  <c r="CZ23592" i="131" s="1"/>
  <c r="CP23592" i="131"/>
  <c r="DR23592" i="131" s="1"/>
  <c r="CB23592" i="131"/>
  <c r="BN23540" i="131"/>
  <c r="CP23540" i="131"/>
  <c r="DR23536" i="131" s="1"/>
  <c r="CB23540" i="131"/>
  <c r="DI23536" i="131" s="1"/>
  <c r="BL23540" i="131"/>
  <c r="CN23540" i="131"/>
  <c r="BZ23540" i="131"/>
  <c r="BM23540" i="131"/>
  <c r="CO23540" i="131"/>
  <c r="CA23540" i="131"/>
  <c r="BF23538" i="131"/>
  <c r="CH23538" i="131"/>
  <c r="BT23538" i="131"/>
  <c r="BR23538" i="131"/>
  <c r="BD23538" i="131"/>
  <c r="CF23538" i="131"/>
  <c r="BS23538" i="131"/>
  <c r="BE23538" i="131"/>
  <c r="CG23538" i="131"/>
  <c r="CL23535" i="131"/>
  <c r="BX23535" i="131"/>
  <c r="BJ23535" i="131"/>
  <c r="BH23535" i="131"/>
  <c r="CJ23535" i="131"/>
  <c r="BV23535" i="131"/>
  <c r="BI23535" i="131"/>
  <c r="CK23535" i="131"/>
  <c r="BW23535" i="131"/>
  <c r="CP23532" i="131"/>
  <c r="DR23532" i="131" s="1"/>
  <c r="CB23532" i="131"/>
  <c r="DI23532" i="131" s="1"/>
  <c r="BN23532" i="131"/>
  <c r="BL23532" i="131"/>
  <c r="CN23532" i="131"/>
  <c r="BZ23532" i="131"/>
  <c r="CO23532" i="131"/>
  <c r="CA23532" i="131"/>
  <c r="BM23532" i="131"/>
  <c r="CI23509" i="131"/>
  <c r="BU23509" i="131"/>
  <c r="BG23509" i="131"/>
  <c r="BE23509" i="131"/>
  <c r="CG23509" i="131"/>
  <c r="BS23509" i="131"/>
  <c r="CH23509" i="131"/>
  <c r="BT23509" i="131"/>
  <c r="BF23509" i="131"/>
  <c r="BK23506" i="131"/>
  <c r="CM23506" i="131"/>
  <c r="BY23506" i="131"/>
  <c r="BW23506" i="131"/>
  <c r="BI23506" i="131"/>
  <c r="CK23506" i="131"/>
  <c r="BJ23506" i="131"/>
  <c r="CL23506" i="131"/>
  <c r="BX23506" i="131"/>
  <c r="CA23503" i="131"/>
  <c r="BM23503" i="131"/>
  <c r="CO23503" i="131"/>
  <c r="CB23503" i="131"/>
  <c r="BN23503" i="131"/>
  <c r="CP23503" i="131"/>
  <c r="BH23480" i="131"/>
  <c r="CJ23480" i="131"/>
  <c r="BV23480" i="131"/>
  <c r="BT23480" i="131"/>
  <c r="BF23480" i="131"/>
  <c r="CH23480" i="131"/>
  <c r="BU23480" i="131"/>
  <c r="BG23480" i="131"/>
  <c r="CI23480" i="131"/>
  <c r="BV23478" i="131"/>
  <c r="BH23478" i="131"/>
  <c r="CJ23478" i="131"/>
  <c r="CH23478" i="131"/>
  <c r="BT23478" i="131"/>
  <c r="BF23478" i="131"/>
  <c r="BU23478" i="131"/>
  <c r="BG23478" i="131"/>
  <c r="CI23478" i="131"/>
  <c r="BH23476" i="131"/>
  <c r="CJ23476" i="131"/>
  <c r="BV23476" i="131"/>
  <c r="BT23476" i="131"/>
  <c r="BF23476" i="131"/>
  <c r="CH23476" i="131"/>
  <c r="BU23476" i="131"/>
  <c r="BG23476" i="131"/>
  <c r="CI23476" i="131"/>
  <c r="CJ23474" i="131"/>
  <c r="BV23474" i="131"/>
  <c r="BH23474" i="131"/>
  <c r="BT23474" i="131"/>
  <c r="BF23474" i="131"/>
  <c r="CH23474" i="131"/>
  <c r="CI23474" i="131"/>
  <c r="BU23474" i="131"/>
  <c r="BG23474" i="131"/>
  <c r="BH23472" i="131"/>
  <c r="CJ23472" i="131"/>
  <c r="BV23472" i="131"/>
  <c r="BF23472" i="131"/>
  <c r="CH23472" i="131"/>
  <c r="BT23472" i="131"/>
  <c r="BG23472" i="131"/>
  <c r="CI23472" i="131"/>
  <c r="BU23472" i="131"/>
  <c r="BI23449" i="131"/>
  <c r="CK23449" i="131"/>
  <c r="BW23449" i="131"/>
  <c r="BG23449" i="131"/>
  <c r="CI23449" i="131"/>
  <c r="BU23449" i="131"/>
  <c r="BH23449" i="131"/>
  <c r="CJ23449" i="131"/>
  <c r="BV23449" i="131"/>
  <c r="BI23447" i="131"/>
  <c r="CK23447" i="131"/>
  <c r="BW23447" i="131"/>
  <c r="BG23447" i="131"/>
  <c r="CI23447" i="131"/>
  <c r="BU23447" i="131"/>
  <c r="CJ23447" i="131"/>
  <c r="BV23447" i="131"/>
  <c r="BH23447" i="131"/>
  <c r="BI23445" i="131"/>
  <c r="CK23445" i="131"/>
  <c r="BW23445" i="131"/>
  <c r="BU23445" i="131"/>
  <c r="BG23445" i="131"/>
  <c r="CI23445" i="131"/>
  <c r="BV23445" i="131"/>
  <c r="BH23445" i="131"/>
  <c r="CJ23445" i="131"/>
  <c r="BW23443" i="131"/>
  <c r="BI23443" i="131"/>
  <c r="CK23443" i="131"/>
  <c r="CI23443" i="131"/>
  <c r="BU23443" i="131"/>
  <c r="BG23443" i="131"/>
  <c r="BV23443" i="131"/>
  <c r="BH23443" i="131"/>
  <c r="CJ23443" i="131"/>
  <c r="BF23420" i="131"/>
  <c r="CH23420" i="131"/>
  <c r="BT23420" i="131"/>
  <c r="BD23420" i="131"/>
  <c r="CF23420" i="131"/>
  <c r="BR23420" i="131"/>
  <c r="BS23420" i="131"/>
  <c r="BE23420" i="131"/>
  <c r="CG23420" i="131"/>
  <c r="BX23417" i="131"/>
  <c r="BJ23417" i="131"/>
  <c r="CL23417" i="131"/>
  <c r="CJ23417" i="131"/>
  <c r="BV23417" i="131"/>
  <c r="BH23417" i="131"/>
  <c r="BI23417" i="131"/>
  <c r="CK23417" i="131"/>
  <c r="BW23417" i="131"/>
  <c r="CB23414" i="131"/>
  <c r="DI23413" i="131" s="1"/>
  <c r="BN23414" i="131"/>
  <c r="CZ23413" i="131" s="1"/>
  <c r="CP23414" i="131"/>
  <c r="DR23413" i="131" s="1"/>
  <c r="CN23414" i="131"/>
  <c r="BZ23414" i="131"/>
  <c r="BL23414" i="131"/>
  <c r="CO23414" i="131"/>
  <c r="CA23414" i="131"/>
  <c r="BM23414" i="131"/>
  <c r="CH23412" i="131"/>
  <c r="BT23412" i="131"/>
  <c r="BF23412" i="131"/>
  <c r="BD23412" i="131"/>
  <c r="CF23412" i="131"/>
  <c r="BR23412" i="131"/>
  <c r="BE23412" i="131"/>
  <c r="CG23412" i="131"/>
  <c r="BS23412" i="131"/>
  <c r="BY23388" i="131"/>
  <c r="BK23388" i="131"/>
  <c r="CM23388" i="131"/>
  <c r="BW23388" i="131"/>
  <c r="BI23388" i="131"/>
  <c r="CK23388" i="131"/>
  <c r="CL23388" i="131"/>
  <c r="BX23388" i="131"/>
  <c r="BJ23388" i="131"/>
  <c r="BM23385" i="131"/>
  <c r="CO23385" i="131"/>
  <c r="CA23385" i="131"/>
  <c r="CB23385" i="131"/>
  <c r="BN23385" i="131"/>
  <c r="CP23385" i="131"/>
  <c r="BG23383" i="131"/>
  <c r="CI23383" i="131"/>
  <c r="BU23383" i="131"/>
  <c r="BS23383" i="131"/>
  <c r="BE23383" i="131"/>
  <c r="CG23383" i="131"/>
  <c r="CH23383" i="131"/>
  <c r="BT23383" i="131"/>
  <c r="BF23383" i="131"/>
  <c r="CB23359" i="131"/>
  <c r="BN23359" i="131"/>
  <c r="CP23359" i="131"/>
  <c r="CP23357" i="131"/>
  <c r="CB23357" i="131"/>
  <c r="BN23357" i="131"/>
  <c r="CP23355" i="131"/>
  <c r="CB23355" i="131"/>
  <c r="BN23355" i="131"/>
  <c r="BN23353" i="131"/>
  <c r="CP23353" i="131"/>
  <c r="CB23353" i="131"/>
  <c r="BX23299" i="131"/>
  <c r="BJ23299" i="131"/>
  <c r="CL23299" i="131"/>
  <c r="BH23299" i="131"/>
  <c r="CJ23299" i="131"/>
  <c r="BV23299" i="131"/>
  <c r="BW23299" i="131"/>
  <c r="BI23299" i="131"/>
  <c r="CK23299" i="131"/>
  <c r="BN23296" i="131"/>
  <c r="CP23296" i="131"/>
  <c r="DR23294" i="131" s="1"/>
  <c r="CB23296" i="131"/>
  <c r="DI23294" i="131" s="1"/>
  <c r="BZ23296" i="131"/>
  <c r="BL23296" i="131"/>
  <c r="CN23296" i="131"/>
  <c r="CO23296" i="131"/>
  <c r="CA23296" i="131"/>
  <c r="BM23296" i="131"/>
  <c r="BT23294" i="131"/>
  <c r="BF23294" i="131"/>
  <c r="CH23294" i="131"/>
  <c r="BD23294" i="131"/>
  <c r="CF23294" i="131"/>
  <c r="BR23294" i="131"/>
  <c r="BE23294" i="131"/>
  <c r="CG23294" i="131"/>
  <c r="BS23294" i="131"/>
  <c r="BK23270" i="131"/>
  <c r="CM23270" i="131"/>
  <c r="BY23270" i="131"/>
  <c r="CK23270" i="131"/>
  <c r="BW23270" i="131"/>
  <c r="BI23270" i="131"/>
  <c r="BX23270" i="131"/>
  <c r="BJ23270" i="131"/>
  <c r="CL23270" i="131"/>
  <c r="BM23267" i="131"/>
  <c r="CA23267" i="131"/>
  <c r="CO23267" i="131"/>
  <c r="BN23267" i="131"/>
  <c r="CB23267" i="131"/>
  <c r="CP23267" i="131"/>
  <c r="BU23265" i="131"/>
  <c r="BG23265" i="131"/>
  <c r="CI23265" i="131"/>
  <c r="CG23265" i="131"/>
  <c r="BS23265" i="131"/>
  <c r="BE23265" i="131"/>
  <c r="BF23265" i="131"/>
  <c r="CH23265" i="131"/>
  <c r="BT23265" i="131"/>
  <c r="BK23262" i="131"/>
  <c r="CM23262" i="131"/>
  <c r="BY23262" i="131"/>
  <c r="CK23262" i="131"/>
  <c r="BW23262" i="131"/>
  <c r="BI23262" i="131"/>
  <c r="BJ23262" i="131"/>
  <c r="CL23262" i="131"/>
  <c r="BX23262" i="131"/>
  <c r="CJ23239" i="131"/>
  <c r="BV23239" i="131"/>
  <c r="BH23239" i="131"/>
  <c r="BF23239" i="131"/>
  <c r="CH23239" i="131"/>
  <c r="BT23239" i="131"/>
  <c r="CI23239" i="131"/>
  <c r="BU23239" i="131"/>
  <c r="BG23239" i="131"/>
  <c r="CJ23237" i="131"/>
  <c r="BV23237" i="131"/>
  <c r="BH23237" i="131"/>
  <c r="CH23237" i="131"/>
  <c r="BT23237" i="131"/>
  <c r="BF23237" i="131"/>
  <c r="CI23237" i="131"/>
  <c r="BU23237" i="131"/>
  <c r="BG23237" i="131"/>
  <c r="BH23235" i="131"/>
  <c r="CJ23235" i="131"/>
  <c r="BV23235" i="131"/>
  <c r="BF23235" i="131"/>
  <c r="CH23235" i="131"/>
  <c r="BT23235" i="131"/>
  <c r="BG23235" i="131"/>
  <c r="CI23235" i="131"/>
  <c r="BU23235" i="131"/>
  <c r="BH23233" i="131"/>
  <c r="CJ23233" i="131"/>
  <c r="BV23233" i="131"/>
  <c r="BT23233" i="131"/>
  <c r="BF23233" i="131"/>
  <c r="CH23233" i="131"/>
  <c r="BU23233" i="131"/>
  <c r="BG23233" i="131"/>
  <c r="CI23233" i="131"/>
  <c r="CB27082" i="131"/>
  <c r="DI27077" i="131" s="1"/>
  <c r="BN27082" i="131"/>
  <c r="CZ27077" i="131" s="1"/>
  <c r="CP27082" i="131"/>
  <c r="DR27077" i="131" s="1"/>
  <c r="BW27021" i="131"/>
  <c r="BI27021" i="131"/>
  <c r="CK27021" i="131"/>
  <c r="CP26991" i="131"/>
  <c r="CB26991" i="131"/>
  <c r="BN26991" i="131"/>
  <c r="BT26962" i="131"/>
  <c r="BF26962" i="131"/>
  <c r="CH26962" i="131"/>
  <c r="CM26932" i="131"/>
  <c r="BY26932" i="131"/>
  <c r="BK26932" i="131"/>
  <c r="CH26871" i="131"/>
  <c r="BT26871" i="131"/>
  <c r="BF26871" i="131"/>
  <c r="CM26841" i="131"/>
  <c r="BY26841" i="131"/>
  <c r="BK26841" i="131"/>
  <c r="CJ26782" i="131"/>
  <c r="BV26782" i="131"/>
  <c r="BH26782" i="131"/>
  <c r="CJ26691" i="131"/>
  <c r="BV26691" i="131"/>
  <c r="BH26691" i="131"/>
  <c r="BW26632" i="131"/>
  <c r="BI26632" i="131"/>
  <c r="CK26632" i="131"/>
  <c r="CB26602" i="131"/>
  <c r="DI26597" i="131" s="1"/>
  <c r="BN26602" i="131"/>
  <c r="CZ26597" i="131" s="1"/>
  <c r="CP26602" i="131"/>
  <c r="DR26597" i="131" s="1"/>
  <c r="BI26541" i="131"/>
  <c r="CK26541" i="131"/>
  <c r="BW26541" i="131"/>
  <c r="BN26511" i="131"/>
  <c r="CP26511" i="131"/>
  <c r="CB26511" i="131"/>
  <c r="BF26482" i="131"/>
  <c r="CH26482" i="131"/>
  <c r="BT26482" i="131"/>
  <c r="BK26452" i="131"/>
  <c r="CM26452" i="131"/>
  <c r="BY26452" i="131"/>
  <c r="BF26391" i="131"/>
  <c r="CH26391" i="131"/>
  <c r="BT26391" i="131"/>
  <c r="BK26361" i="131"/>
  <c r="CM26361" i="131"/>
  <c r="BY26361" i="131"/>
  <c r="BH26302" i="131"/>
  <c r="CJ26302" i="131"/>
  <c r="BV26302" i="131"/>
  <c r="BH26211" i="131"/>
  <c r="CJ26211" i="131"/>
  <c r="BV26211" i="131"/>
  <c r="CK26152" i="131"/>
  <c r="BW26152" i="131"/>
  <c r="BI26152" i="131"/>
  <c r="CP26122" i="131"/>
  <c r="DR26117" i="131" s="1"/>
  <c r="CB26122" i="131"/>
  <c r="DI26117" i="131" s="1"/>
  <c r="BN26122" i="131"/>
  <c r="CZ26117" i="131" s="1"/>
  <c r="CK26061" i="131"/>
  <c r="BW26061" i="131"/>
  <c r="BI26061" i="131"/>
  <c r="BN26031" i="131"/>
  <c r="CP26031" i="131"/>
  <c r="CB26031" i="131"/>
  <c r="CH26002" i="131"/>
  <c r="BT26002" i="131"/>
  <c r="BF26002" i="131"/>
  <c r="BK25972" i="131"/>
  <c r="CM25972" i="131"/>
  <c r="BY25972" i="131"/>
  <c r="BF25911" i="131"/>
  <c r="CH25911" i="131"/>
  <c r="BT25911" i="131"/>
  <c r="BK25881" i="131"/>
  <c r="CM25881" i="131"/>
  <c r="BY25881" i="131"/>
  <c r="BH25822" i="131"/>
  <c r="CJ25822" i="131"/>
  <c r="BV25822" i="131"/>
  <c r="CJ25731" i="131"/>
  <c r="BV25731" i="131"/>
  <c r="BH25731" i="131"/>
  <c r="CK25672" i="131"/>
  <c r="BW25672" i="131"/>
  <c r="BI25672" i="131"/>
  <c r="BN25642" i="131"/>
  <c r="CZ25637" i="131" s="1"/>
  <c r="CP25642" i="131"/>
  <c r="DR25637" i="131" s="1"/>
  <c r="CB25642" i="131"/>
  <c r="DI25637" i="131" s="1"/>
  <c r="BI25581" i="131"/>
  <c r="BW25581" i="131"/>
  <c r="CK25581" i="131"/>
  <c r="BN25551" i="131"/>
  <c r="CP25551" i="131"/>
  <c r="CB25551" i="131"/>
  <c r="CH25522" i="131"/>
  <c r="BT25522" i="131"/>
  <c r="BF25522" i="131"/>
  <c r="BK25492" i="131"/>
  <c r="CM25492" i="131"/>
  <c r="BY25492" i="131"/>
  <c r="BF25431" i="131"/>
  <c r="CH25431" i="131"/>
  <c r="BT25431" i="131"/>
  <c r="BK25401" i="131"/>
  <c r="CM25401" i="131"/>
  <c r="BY25401" i="131"/>
  <c r="BH25342" i="131"/>
  <c r="CJ25342" i="131"/>
  <c r="BV25342" i="131"/>
  <c r="BH25251" i="131"/>
  <c r="CJ25251" i="131"/>
  <c r="BV25251" i="131"/>
  <c r="CK25192" i="131"/>
  <c r="BW25192" i="131"/>
  <c r="BI25192" i="131"/>
  <c r="CP25162" i="131"/>
  <c r="DR25157" i="131" s="1"/>
  <c r="CB25162" i="131"/>
  <c r="DI25157" i="131" s="1"/>
  <c r="BN25162" i="131"/>
  <c r="CZ25157" i="131" s="1"/>
  <c r="CK25101" i="131"/>
  <c r="BW25101" i="131"/>
  <c r="BI25101" i="131"/>
  <c r="BN25071" i="131"/>
  <c r="CP25071" i="131"/>
  <c r="CB25071" i="131"/>
  <c r="CH25042" i="131"/>
  <c r="BT25042" i="131"/>
  <c r="BF25042" i="131"/>
  <c r="BK25012" i="131"/>
  <c r="CM25012" i="131"/>
  <c r="BY25012" i="131"/>
  <c r="BF24951" i="131"/>
  <c r="CH24951" i="131"/>
  <c r="BT24951" i="131"/>
  <c r="BK24921" i="131"/>
  <c r="CM24921" i="131"/>
  <c r="BY24921" i="131"/>
  <c r="BH24862" i="131"/>
  <c r="CJ24862" i="131"/>
  <c r="BV24862" i="131"/>
  <c r="BH24771" i="131"/>
  <c r="CJ24771" i="131"/>
  <c r="BV24771" i="131"/>
  <c r="CK24712" i="131"/>
  <c r="BW24712" i="131"/>
  <c r="BI24712" i="131"/>
  <c r="CP24682" i="131"/>
  <c r="DR24677" i="131" s="1"/>
  <c r="CB24682" i="131"/>
  <c r="DI24677" i="131" s="1"/>
  <c r="BN24682" i="131"/>
  <c r="CZ24677" i="131" s="1"/>
  <c r="CK24621" i="131"/>
  <c r="BW24621" i="131"/>
  <c r="BI24621" i="131"/>
  <c r="BN24591" i="131"/>
  <c r="CP24591" i="131"/>
  <c r="CB24591" i="131"/>
  <c r="CH24562" i="131"/>
  <c r="BT24562" i="131"/>
  <c r="BF24562" i="131"/>
  <c r="BK24532" i="131"/>
  <c r="CM24532" i="131"/>
  <c r="BY24532" i="131"/>
  <c r="BF24471" i="131"/>
  <c r="CH24471" i="131"/>
  <c r="BT24471" i="131"/>
  <c r="BK24441" i="131"/>
  <c r="CM24441" i="131"/>
  <c r="BY24441" i="131"/>
  <c r="BV24382" i="131"/>
  <c r="BH24382" i="131"/>
  <c r="CJ24382" i="131"/>
  <c r="BV24291" i="131"/>
  <c r="BH24291" i="131"/>
  <c r="CJ24291" i="131"/>
  <c r="BI24232" i="131"/>
  <c r="CK24232" i="131"/>
  <c r="BW24232" i="131"/>
  <c r="BN24202" i="131"/>
  <c r="CZ24197" i="131" s="1"/>
  <c r="CP24202" i="131"/>
  <c r="DR24197" i="131" s="1"/>
  <c r="CB24202" i="131"/>
  <c r="DI24197" i="131" s="1"/>
  <c r="BI24141" i="131"/>
  <c r="CK24141" i="131"/>
  <c r="BW24141" i="131"/>
  <c r="CB24111" i="131"/>
  <c r="BN24111" i="131"/>
  <c r="CP24111" i="131"/>
  <c r="BF24082" i="131"/>
  <c r="CH24082" i="131"/>
  <c r="BT24082" i="131"/>
  <c r="BY24052" i="131"/>
  <c r="BK24052" i="131"/>
  <c r="CM24052" i="131"/>
  <c r="BT23991" i="131"/>
  <c r="BF23991" i="131"/>
  <c r="CH23991" i="131"/>
  <c r="BY23961" i="131"/>
  <c r="BK23961" i="131"/>
  <c r="CM23961" i="131"/>
  <c r="BV23902" i="131"/>
  <c r="BH23902" i="131"/>
  <c r="CJ23902" i="131"/>
  <c r="CJ23811" i="131"/>
  <c r="BV23811" i="131"/>
  <c r="BH23811" i="131"/>
  <c r="BW23752" i="131"/>
  <c r="BI23752" i="131"/>
  <c r="CK23752" i="131"/>
  <c r="CB23722" i="131"/>
  <c r="DI23717" i="131" s="1"/>
  <c r="BN23722" i="131"/>
  <c r="CZ23717" i="131" s="1"/>
  <c r="CP23722" i="131"/>
  <c r="DR23717" i="131" s="1"/>
  <c r="BW23661" i="131"/>
  <c r="BI23661" i="131"/>
  <c r="CK23661" i="131"/>
  <c r="CB23631" i="131"/>
  <c r="BN23631" i="131"/>
  <c r="CP23631" i="131"/>
  <c r="BT23602" i="131"/>
  <c r="BF23602" i="131"/>
  <c r="CH23602" i="131"/>
  <c r="BY23572" i="131"/>
  <c r="BK23572" i="131"/>
  <c r="CM23572" i="131"/>
  <c r="BT23511" i="131"/>
  <c r="BF23511" i="131"/>
  <c r="CH23511" i="131"/>
  <c r="CM23481" i="131"/>
  <c r="BY23481" i="131"/>
  <c r="BK23481" i="131"/>
  <c r="CJ23422" i="131"/>
  <c r="BV23422" i="131"/>
  <c r="BH23422" i="131"/>
  <c r="CJ23331" i="131"/>
  <c r="BV23331" i="131"/>
  <c r="BH23331" i="131"/>
  <c r="BW23272" i="131"/>
  <c r="BI23272" i="131"/>
  <c r="CK23272" i="131"/>
  <c r="CP23242" i="131"/>
  <c r="DR23237" i="131" s="1"/>
  <c r="CB23242" i="131"/>
  <c r="DI23237" i="131" s="1"/>
  <c r="BN23242" i="131"/>
  <c r="CZ23237" i="131" s="1"/>
  <c r="CK23181" i="131"/>
  <c r="BW23181" i="131"/>
  <c r="BI23181" i="131"/>
  <c r="BN23151" i="131"/>
  <c r="CP23151" i="131"/>
  <c r="CB23151" i="131"/>
  <c r="CH23122" i="131"/>
  <c r="BT23122" i="131"/>
  <c r="BF23122" i="131"/>
  <c r="BK23092" i="131"/>
  <c r="CM23092" i="131"/>
  <c r="BY23092" i="131"/>
  <c r="BF23031" i="131"/>
  <c r="CH23031" i="131"/>
  <c r="BT23031" i="131"/>
  <c r="BK23001" i="131"/>
  <c r="CM23001" i="131"/>
  <c r="BY23001" i="131"/>
  <c r="BH22942" i="131"/>
  <c r="CJ22942" i="131"/>
  <c r="BV22942" i="131"/>
  <c r="BV27112" i="131"/>
  <c r="DF27107" i="131" s="1"/>
  <c r="BH27112" i="131"/>
  <c r="CW27107" i="131" s="1"/>
  <c r="CJ27112" i="131"/>
  <c r="DO27107" i="131" s="1"/>
  <c r="CJ27021" i="131"/>
  <c r="BV27021" i="131"/>
  <c r="BH27021" i="131"/>
  <c r="BI26962" i="131"/>
  <c r="CK26962" i="131"/>
  <c r="BW26962" i="131"/>
  <c r="CB26932" i="131"/>
  <c r="DI26927" i="131" s="1"/>
  <c r="BN26932" i="131"/>
  <c r="CZ26927" i="131" s="1"/>
  <c r="CP26932" i="131"/>
  <c r="DR26927" i="131" s="1"/>
  <c r="BW26871" i="131"/>
  <c r="BI26871" i="131"/>
  <c r="CK26871" i="131"/>
  <c r="CB26841" i="131"/>
  <c r="BN26841" i="131"/>
  <c r="CP26841" i="131"/>
  <c r="BF26812" i="131"/>
  <c r="CH26812" i="131"/>
  <c r="BT26812" i="131"/>
  <c r="BY26782" i="131"/>
  <c r="BK26782" i="131"/>
  <c r="CM26782" i="131"/>
  <c r="BT26721" i="131"/>
  <c r="BF26721" i="131"/>
  <c r="CH26721" i="131"/>
  <c r="BY26691" i="131"/>
  <c r="BK26691" i="131"/>
  <c r="CM26691" i="131"/>
  <c r="BV26632" i="131"/>
  <c r="BH26632" i="131"/>
  <c r="CJ26632" i="131"/>
  <c r="BH26541" i="131"/>
  <c r="CJ26541" i="131"/>
  <c r="BV26541" i="131"/>
  <c r="BW26482" i="131"/>
  <c r="BI26482" i="131"/>
  <c r="CK26482" i="131"/>
  <c r="CP26452" i="131"/>
  <c r="DR26447" i="131" s="1"/>
  <c r="CB26452" i="131"/>
  <c r="DI26447" i="131" s="1"/>
  <c r="BN26452" i="131"/>
  <c r="CZ26447" i="131" s="1"/>
  <c r="CK26391" i="131"/>
  <c r="BW26391" i="131"/>
  <c r="BI26391" i="131"/>
  <c r="CP26361" i="131"/>
  <c r="CB26361" i="131"/>
  <c r="BN26361" i="131"/>
  <c r="BT26332" i="131"/>
  <c r="BF26332" i="131"/>
  <c r="CH26332" i="131"/>
  <c r="BY26302" i="131"/>
  <c r="BK26302" i="131"/>
  <c r="CM26302" i="131"/>
  <c r="CH26241" i="131"/>
  <c r="BT26241" i="131"/>
  <c r="BF26241" i="131"/>
  <c r="CM26211" i="131"/>
  <c r="BY26211" i="131"/>
  <c r="BK26211" i="131"/>
  <c r="CJ26152" i="131"/>
  <c r="BV26152" i="131"/>
  <c r="BH26152" i="131"/>
  <c r="BH26061" i="131"/>
  <c r="CJ26061" i="131"/>
  <c r="BV26061" i="131"/>
  <c r="BW26002" i="131"/>
  <c r="BI26002" i="131"/>
  <c r="CK26002" i="131"/>
  <c r="CB25972" i="131"/>
  <c r="DI25967" i="131" s="1"/>
  <c r="BN25972" i="131"/>
  <c r="CZ25967" i="131" s="1"/>
  <c r="CP25972" i="131"/>
  <c r="DR25967" i="131" s="1"/>
  <c r="BW25911" i="131"/>
  <c r="BI25911" i="131"/>
  <c r="CK25911" i="131"/>
  <c r="CP25881" i="131"/>
  <c r="CB25881" i="131"/>
  <c r="BN25881" i="131"/>
  <c r="BT25852" i="131"/>
  <c r="BF25852" i="131"/>
  <c r="CH25852" i="131"/>
  <c r="BY25822" i="131"/>
  <c r="BK25822" i="131"/>
  <c r="CM25822" i="131"/>
  <c r="BT25761" i="131"/>
  <c r="CH25761" i="131"/>
  <c r="BF25761" i="131"/>
  <c r="CM25731" i="131"/>
  <c r="BY25731" i="131"/>
  <c r="BK25731" i="131"/>
  <c r="BH25672" i="131"/>
  <c r="CJ25672" i="131"/>
  <c r="BV25672" i="131"/>
  <c r="BH25581" i="131"/>
  <c r="CJ25581" i="131"/>
  <c r="BV25581" i="131"/>
  <c r="BW25522" i="131"/>
  <c r="BI25522" i="131"/>
  <c r="CK25522" i="131"/>
  <c r="CB25492" i="131"/>
  <c r="DI25487" i="131" s="1"/>
  <c r="BN25492" i="131"/>
  <c r="CZ25487" i="131" s="1"/>
  <c r="CP25492" i="131"/>
  <c r="DR25487" i="131" s="1"/>
  <c r="BW25431" i="131"/>
  <c r="BI25431" i="131"/>
  <c r="CK25431" i="131"/>
  <c r="CP25401" i="131"/>
  <c r="CB25401" i="131"/>
  <c r="BN25401" i="131"/>
  <c r="BT25372" i="131"/>
  <c r="DE25367" i="131" s="1"/>
  <c r="BF25372" i="131"/>
  <c r="CV25367" i="131" s="1"/>
  <c r="CH25372" i="131"/>
  <c r="DN25367" i="131" s="1"/>
  <c r="CM25342" i="131"/>
  <c r="BY25342" i="131"/>
  <c r="BK25342" i="131"/>
  <c r="CH25281" i="131"/>
  <c r="BT25281" i="131"/>
  <c r="BF25281" i="131"/>
  <c r="CM25251" i="131"/>
  <c r="BY25251" i="131"/>
  <c r="BK25251" i="131"/>
  <c r="CJ25192" i="131"/>
  <c r="BV25192" i="131"/>
  <c r="BH25192" i="131"/>
  <c r="BH25101" i="131"/>
  <c r="CJ25101" i="131"/>
  <c r="BV25101" i="131"/>
  <c r="BW25042" i="131"/>
  <c r="BI25042" i="131"/>
  <c r="CK25042" i="131"/>
  <c r="CB25012" i="131"/>
  <c r="DI25007" i="131" s="1"/>
  <c r="BN25012" i="131"/>
  <c r="CZ25007" i="131" s="1"/>
  <c r="CP25012" i="131"/>
  <c r="DR25007" i="131" s="1"/>
  <c r="BW24951" i="131"/>
  <c r="BI24951" i="131"/>
  <c r="CK24951" i="131"/>
  <c r="CP24921" i="131"/>
  <c r="CB24921" i="131"/>
  <c r="BN24921" i="131"/>
  <c r="BT24892" i="131"/>
  <c r="BF24892" i="131"/>
  <c r="CH24892" i="131"/>
  <c r="CM24862" i="131"/>
  <c r="BY24862" i="131"/>
  <c r="BK24862" i="131"/>
  <c r="CH24801" i="131"/>
  <c r="BT24801" i="131"/>
  <c r="BF24801" i="131"/>
  <c r="CM24771" i="131"/>
  <c r="BY24771" i="131"/>
  <c r="BK24771" i="131"/>
  <c r="CJ24712" i="131"/>
  <c r="BV24712" i="131"/>
  <c r="BH24712" i="131"/>
  <c r="BH24621" i="131"/>
  <c r="CJ24621" i="131"/>
  <c r="BV24621" i="131"/>
  <c r="BW24562" i="131"/>
  <c r="BI24562" i="131"/>
  <c r="CK24562" i="131"/>
  <c r="CB24532" i="131"/>
  <c r="DI24527" i="131" s="1"/>
  <c r="BN24532" i="131"/>
  <c r="CZ24527" i="131" s="1"/>
  <c r="CP24532" i="131"/>
  <c r="DR24527" i="131" s="1"/>
  <c r="BW24471" i="131"/>
  <c r="BI24471" i="131"/>
  <c r="CK24471" i="131"/>
  <c r="CP24441" i="131"/>
  <c r="CB24441" i="131"/>
  <c r="BN24441" i="131"/>
  <c r="BT24412" i="131"/>
  <c r="BF24412" i="131"/>
  <c r="CH24412" i="131"/>
  <c r="BK24382" i="131"/>
  <c r="CM24382" i="131"/>
  <c r="BY24382" i="131"/>
  <c r="BF24321" i="131"/>
  <c r="CH24321" i="131"/>
  <c r="BT24321" i="131"/>
  <c r="BK24291" i="131"/>
  <c r="CM24291" i="131"/>
  <c r="BY24291" i="131"/>
  <c r="BH24232" i="131"/>
  <c r="CJ24232" i="131"/>
  <c r="BV24232" i="131"/>
  <c r="BV24141" i="131"/>
  <c r="BH24141" i="131"/>
  <c r="CJ24141" i="131"/>
  <c r="CK24082" i="131"/>
  <c r="BW24082" i="131"/>
  <c r="BI24082" i="131"/>
  <c r="BN24052" i="131"/>
  <c r="CZ24047" i="131" s="1"/>
  <c r="CP24052" i="131"/>
  <c r="DR24047" i="131" s="1"/>
  <c r="CB24052" i="131"/>
  <c r="DI24047" i="131" s="1"/>
  <c r="BI23991" i="131"/>
  <c r="CK23991" i="131"/>
  <c r="BW23991" i="131"/>
  <c r="BN23961" i="131"/>
  <c r="CP23961" i="131"/>
  <c r="CB23961" i="131"/>
  <c r="BF23932" i="131"/>
  <c r="CH23932" i="131"/>
  <c r="BT23932" i="131"/>
  <c r="BK23902" i="131"/>
  <c r="CM23902" i="131"/>
  <c r="BY23902" i="131"/>
  <c r="BF23841" i="131"/>
  <c r="CH23841" i="131"/>
  <c r="BT23841" i="131"/>
  <c r="BY23811" i="131"/>
  <c r="BK23811" i="131"/>
  <c r="CM23811" i="131"/>
  <c r="BV23752" i="131"/>
  <c r="BH23752" i="131"/>
  <c r="CJ23752" i="131"/>
  <c r="BV23661" i="131"/>
  <c r="BH23661" i="131"/>
  <c r="CJ23661" i="131"/>
  <c r="BI23602" i="131"/>
  <c r="CK23602" i="131"/>
  <c r="BW23602" i="131"/>
  <c r="BN23572" i="131"/>
  <c r="CZ23567" i="131" s="1"/>
  <c r="CP23572" i="131"/>
  <c r="DR23567" i="131" s="1"/>
  <c r="CB23572" i="131"/>
  <c r="DI23567" i="131" s="1"/>
  <c r="BI23511" i="131"/>
  <c r="CK23511" i="131"/>
  <c r="BW23511" i="131"/>
  <c r="CB23481" i="131"/>
  <c r="BN23481" i="131"/>
  <c r="CP23481" i="131"/>
  <c r="BF23452" i="131"/>
  <c r="CV23447" i="131" s="1"/>
  <c r="CH23452" i="131"/>
  <c r="DN23447" i="131" s="1"/>
  <c r="BT23452" i="131"/>
  <c r="DE23447" i="131" s="1"/>
  <c r="BY23422" i="131"/>
  <c r="BK23422" i="131"/>
  <c r="CM23422" i="131"/>
  <c r="BT23361" i="131"/>
  <c r="BF23361" i="131"/>
  <c r="CH23361" i="131"/>
  <c r="BY23331" i="131"/>
  <c r="BK23331" i="131"/>
  <c r="CM23331" i="131"/>
  <c r="BV23272" i="131"/>
  <c r="BH23272" i="131"/>
  <c r="CJ23272" i="131"/>
  <c r="BH23181" i="131"/>
  <c r="CJ23181" i="131"/>
  <c r="BV23181" i="131"/>
  <c r="BW23122" i="131"/>
  <c r="BI23122" i="131"/>
  <c r="CK23122" i="131"/>
  <c r="CB23092" i="131"/>
  <c r="DI23087" i="131" s="1"/>
  <c r="BN23092" i="131"/>
  <c r="CZ23087" i="131" s="1"/>
  <c r="CP23092" i="131"/>
  <c r="DR23087" i="131" s="1"/>
  <c r="BW23031" i="131"/>
  <c r="BI23031" i="131"/>
  <c r="CK23031" i="131"/>
  <c r="CP23001" i="131"/>
  <c r="CB23001" i="131"/>
  <c r="BN23001" i="131"/>
  <c r="BT22972" i="131"/>
  <c r="BF22972" i="131"/>
  <c r="CH22972" i="131"/>
  <c r="CM22942" i="131"/>
  <c r="BY22942" i="131"/>
  <c r="BK22942" i="131"/>
  <c r="CH22881" i="131"/>
  <c r="BT22881" i="131"/>
  <c r="BF22881" i="131"/>
  <c r="CM22851" i="131"/>
  <c r="BY22851" i="131"/>
  <c r="BK22851" i="131"/>
  <c r="BL27139" i="131"/>
  <c r="CN27139" i="131"/>
  <c r="BZ27139" i="131"/>
  <c r="BL27137" i="131"/>
  <c r="CN27137" i="131"/>
  <c r="BZ27137" i="131"/>
  <c r="BL27135" i="131"/>
  <c r="CN27135" i="131"/>
  <c r="BZ27135" i="131"/>
  <c r="BM27109" i="131"/>
  <c r="CO27109" i="131"/>
  <c r="CA27109" i="131"/>
  <c r="BW22762" i="131"/>
  <c r="BI22762" i="131"/>
  <c r="CK22762" i="131"/>
  <c r="CB22732" i="131"/>
  <c r="DI22727" i="131" s="1"/>
  <c r="BN22732" i="131"/>
  <c r="CZ22727" i="131" s="1"/>
  <c r="CP22732" i="131"/>
  <c r="DR22727" i="131" s="1"/>
  <c r="BI22671" i="131"/>
  <c r="CK22671" i="131"/>
  <c r="BW22671" i="131"/>
  <c r="CB22641" i="131"/>
  <c r="BN22641" i="131"/>
  <c r="CP22641" i="131"/>
  <c r="BF22612" i="131"/>
  <c r="CH22612" i="131"/>
  <c r="DN22607" i="131" s="1"/>
  <c r="BT22612" i="131"/>
  <c r="BY22582" i="131"/>
  <c r="BK22582" i="131"/>
  <c r="CM22582" i="131"/>
  <c r="BT22521" i="131"/>
  <c r="BF22521" i="131"/>
  <c r="CH22521" i="131"/>
  <c r="BY22491" i="131"/>
  <c r="BK22491" i="131"/>
  <c r="CM22491" i="131"/>
  <c r="BV22432" i="131"/>
  <c r="DF22427" i="131" s="1"/>
  <c r="BH22432" i="131"/>
  <c r="CW22427" i="131" s="1"/>
  <c r="CJ22432" i="131"/>
  <c r="DO22427" i="131" s="1"/>
  <c r="BV22341" i="131"/>
  <c r="BH22341" i="131"/>
  <c r="CJ22341" i="131"/>
  <c r="BI22282" i="131"/>
  <c r="CK22282" i="131"/>
  <c r="BW22282" i="131"/>
  <c r="BN22252" i="131"/>
  <c r="CZ22247" i="131" s="1"/>
  <c r="CP22252" i="131"/>
  <c r="DR22247" i="131" s="1"/>
  <c r="CB22252" i="131"/>
  <c r="DI22247" i="131" s="1"/>
  <c r="BI22191" i="131"/>
  <c r="CK22191" i="131"/>
  <c r="BW22191" i="131"/>
  <c r="CB22161" i="131"/>
  <c r="BN22161" i="131"/>
  <c r="CP22161" i="131"/>
  <c r="BF22132" i="131"/>
  <c r="CV22127" i="131" s="1"/>
  <c r="CH22132" i="131"/>
  <c r="DN22127" i="131" s="1"/>
  <c r="BT22132" i="131"/>
  <c r="DE22127" i="131" s="1"/>
  <c r="BK22102" i="131"/>
  <c r="CM22102" i="131"/>
  <c r="BY22102" i="131"/>
  <c r="BF22041" i="131"/>
  <c r="CH22041" i="131"/>
  <c r="BT22041" i="131"/>
  <c r="BY22011" i="131"/>
  <c r="BK22011" i="131"/>
  <c r="CM22011" i="131"/>
  <c r="BV21952" i="131"/>
  <c r="DF21947" i="131" s="1"/>
  <c r="BH21952" i="131"/>
  <c r="CW21947" i="131" s="1"/>
  <c r="CJ21952" i="131"/>
  <c r="DO21947" i="131" s="1"/>
  <c r="BV21861" i="131"/>
  <c r="BH21861" i="131"/>
  <c r="CJ21861" i="131"/>
  <c r="BI21802" i="131"/>
  <c r="CK21802" i="131"/>
  <c r="BW21802" i="131"/>
  <c r="BN21772" i="131"/>
  <c r="CZ21767" i="131" s="1"/>
  <c r="CP21772" i="131"/>
  <c r="DR21767" i="131" s="1"/>
  <c r="CB21772" i="131"/>
  <c r="DI21767" i="131" s="1"/>
  <c r="BI21711" i="131"/>
  <c r="CK21711" i="131"/>
  <c r="BW21711" i="131"/>
  <c r="BN21681" i="131"/>
  <c r="CP21681" i="131"/>
  <c r="CB21681" i="131"/>
  <c r="BF21652" i="131"/>
  <c r="CH21652" i="131"/>
  <c r="DN21647" i="131" s="1"/>
  <c r="BT21652" i="131"/>
  <c r="BK21622" i="131"/>
  <c r="CM21622" i="131"/>
  <c r="BY21622" i="131"/>
  <c r="BT21561" i="131"/>
  <c r="BF21561" i="131"/>
  <c r="CH21561" i="131"/>
  <c r="BY21531" i="131"/>
  <c r="BK21531" i="131"/>
  <c r="CM21531" i="131"/>
  <c r="BV21472" i="131"/>
  <c r="DF21467" i="131" s="1"/>
  <c r="BH21472" i="131"/>
  <c r="CW21467" i="131" s="1"/>
  <c r="CJ21472" i="131"/>
  <c r="DO21467" i="131" s="1"/>
  <c r="BV21381" i="131"/>
  <c r="BH21381" i="131"/>
  <c r="CJ21381" i="131"/>
  <c r="BI21322" i="131"/>
  <c r="CK21322" i="131"/>
  <c r="BW21322" i="131"/>
  <c r="BN21292" i="131"/>
  <c r="CZ21287" i="131" s="1"/>
  <c r="CP21292" i="131"/>
  <c r="DR21287" i="131" s="1"/>
  <c r="CB21292" i="131"/>
  <c r="DI21287" i="131" s="1"/>
  <c r="BI21231" i="131"/>
  <c r="CK21231" i="131"/>
  <c r="BW21231" i="131"/>
  <c r="CB21201" i="131"/>
  <c r="BN21201" i="131"/>
  <c r="CP21201" i="131"/>
  <c r="BF21172" i="131"/>
  <c r="CV21167" i="131" s="1"/>
  <c r="CH21172" i="131"/>
  <c r="DN21167" i="131" s="1"/>
  <c r="BT21172" i="131"/>
  <c r="DE21167" i="131" s="1"/>
  <c r="BY21142" i="131"/>
  <c r="BK21142" i="131"/>
  <c r="CM21142" i="131"/>
  <c r="BT21081" i="131"/>
  <c r="BF21081" i="131"/>
  <c r="CH21081" i="131"/>
  <c r="BY21051" i="131"/>
  <c r="BK21051" i="131"/>
  <c r="CM21051" i="131"/>
  <c r="BV20992" i="131"/>
  <c r="DF20987" i="131" s="1"/>
  <c r="BH20992" i="131"/>
  <c r="CW20987" i="131" s="1"/>
  <c r="CJ20992" i="131"/>
  <c r="DO20987" i="131" s="1"/>
  <c r="BV20901" i="131"/>
  <c r="BH20901" i="131"/>
  <c r="CJ20901" i="131"/>
  <c r="BI20842" i="131"/>
  <c r="CK20842" i="131"/>
  <c r="BW20842" i="131"/>
  <c r="BN20812" i="131"/>
  <c r="CZ20807" i="131" s="1"/>
  <c r="CP20812" i="131"/>
  <c r="DR20807" i="131" s="1"/>
  <c r="CB20812" i="131"/>
  <c r="DI20807" i="131" s="1"/>
  <c r="BI20751" i="131"/>
  <c r="CK20751" i="131"/>
  <c r="BW20751" i="131"/>
  <c r="CB20721" i="131"/>
  <c r="BN20721" i="131"/>
  <c r="CP20721" i="131"/>
  <c r="BF20692" i="131"/>
  <c r="CH20692" i="131"/>
  <c r="DN20687" i="131" s="1"/>
  <c r="BT20692" i="131"/>
  <c r="BY20662" i="131"/>
  <c r="BK20662" i="131"/>
  <c r="CM20662" i="131"/>
  <c r="BT20601" i="131"/>
  <c r="BF20601" i="131"/>
  <c r="CH20601" i="131"/>
  <c r="BY20571" i="131"/>
  <c r="BK20571" i="131"/>
  <c r="CM20571" i="131"/>
  <c r="BV20512" i="131"/>
  <c r="DF20507" i="131" s="1"/>
  <c r="BH20512" i="131"/>
  <c r="CW20507" i="131" s="1"/>
  <c r="CJ20512" i="131"/>
  <c r="DO20507" i="131" s="1"/>
  <c r="BH20421" i="131"/>
  <c r="CJ20421" i="131"/>
  <c r="BV20421" i="131"/>
  <c r="BW20362" i="131"/>
  <c r="BI20362" i="131"/>
  <c r="CK20362" i="131"/>
  <c r="CP20332" i="131"/>
  <c r="DR20327" i="131" s="1"/>
  <c r="CB20332" i="131"/>
  <c r="DI20327" i="131" s="1"/>
  <c r="BN20332" i="131"/>
  <c r="CZ20327" i="131" s="1"/>
  <c r="CK20271" i="131"/>
  <c r="BW20271" i="131"/>
  <c r="BI20271" i="131"/>
  <c r="CP20241" i="131"/>
  <c r="CB20241" i="131"/>
  <c r="BN20241" i="131"/>
  <c r="CH20212" i="131"/>
  <c r="DN20207" i="131" s="1"/>
  <c r="BT20212" i="131"/>
  <c r="DE20207" i="131" s="1"/>
  <c r="BF20212" i="131"/>
  <c r="CV20207" i="131" s="1"/>
  <c r="CM20182" i="131"/>
  <c r="BY20182" i="131"/>
  <c r="BK20182" i="131"/>
  <c r="CH20121" i="131"/>
  <c r="BT20121" i="131"/>
  <c r="BF20121" i="131"/>
  <c r="BK20091" i="131"/>
  <c r="CM20091" i="131"/>
  <c r="BY20091" i="131"/>
  <c r="BH20032" i="131"/>
  <c r="CW20027" i="131" s="1"/>
  <c r="CJ20032" i="131"/>
  <c r="DO20027" i="131" s="1"/>
  <c r="BV20032" i="131"/>
  <c r="DF20027" i="131" s="1"/>
  <c r="BH19941" i="131"/>
  <c r="CJ19941" i="131"/>
  <c r="BV19941" i="131"/>
  <c r="BW19882" i="131"/>
  <c r="BI19882" i="131"/>
  <c r="CK19882" i="131"/>
  <c r="CP19852" i="131"/>
  <c r="DR19847" i="131" s="1"/>
  <c r="CB19852" i="131"/>
  <c r="DI19847" i="131" s="1"/>
  <c r="BN19852" i="131"/>
  <c r="CZ19847" i="131" s="1"/>
  <c r="CK19791" i="131"/>
  <c r="BW19791" i="131"/>
  <c r="BI19791" i="131"/>
  <c r="CP19761" i="131"/>
  <c r="CB19761" i="131"/>
  <c r="BN19761" i="131"/>
  <c r="CH19732" i="131"/>
  <c r="BT19732" i="131"/>
  <c r="BF19732" i="131"/>
  <c r="CV19727" i="131" s="1"/>
  <c r="CM19702" i="131"/>
  <c r="BY19702" i="131"/>
  <c r="BK19702" i="131"/>
  <c r="CH19641" i="131"/>
  <c r="BT19641" i="131"/>
  <c r="BF19641" i="131"/>
  <c r="BK19611" i="131"/>
  <c r="CM19611" i="131"/>
  <c r="BY19611" i="131"/>
  <c r="BH19552" i="131"/>
  <c r="CW19547" i="131" s="1"/>
  <c r="CJ19552" i="131"/>
  <c r="BV19552" i="131"/>
  <c r="DF19547" i="131" s="1"/>
  <c r="BH19461" i="131"/>
  <c r="CJ19461" i="131"/>
  <c r="BV19461" i="131"/>
  <c r="BW19402" i="131"/>
  <c r="BI19402" i="131"/>
  <c r="CK19402" i="131"/>
  <c r="CP19372" i="131"/>
  <c r="DR19367" i="131" s="1"/>
  <c r="CB19372" i="131"/>
  <c r="DI19367" i="131" s="1"/>
  <c r="BN19372" i="131"/>
  <c r="CZ19367" i="131" s="1"/>
  <c r="CK19311" i="131"/>
  <c r="BI19311" i="131"/>
  <c r="BW19311" i="131"/>
  <c r="BN19281" i="131"/>
  <c r="CP19281" i="131"/>
  <c r="CB19281" i="131"/>
  <c r="BF19252" i="131"/>
  <c r="CV19247" i="131" s="1"/>
  <c r="CH19252" i="131"/>
  <c r="DN19247" i="131" s="1"/>
  <c r="BT19252" i="131"/>
  <c r="DE19247" i="131" s="1"/>
  <c r="BK19222" i="131"/>
  <c r="CM19222" i="131"/>
  <c r="BY19222" i="131"/>
  <c r="BF19161" i="131"/>
  <c r="CH19161" i="131"/>
  <c r="BT19161" i="131"/>
  <c r="BK19131" i="131"/>
  <c r="CM19131" i="131"/>
  <c r="BY19131" i="131"/>
  <c r="BH19072" i="131"/>
  <c r="CW19067" i="131" s="1"/>
  <c r="CJ19072" i="131"/>
  <c r="DO19067" i="131" s="1"/>
  <c r="BV19072" i="131"/>
  <c r="DF19067" i="131" s="1"/>
  <c r="BV18981" i="131"/>
  <c r="BH18981" i="131"/>
  <c r="CJ18981" i="131"/>
  <c r="CK18922" i="131"/>
  <c r="BW18922" i="131"/>
  <c r="BI18922" i="131"/>
  <c r="BN18892" i="131"/>
  <c r="CZ18887" i="131" s="1"/>
  <c r="CP18892" i="131"/>
  <c r="DR18887" i="131" s="1"/>
  <c r="CB18892" i="131"/>
  <c r="DI18887" i="131" s="1"/>
  <c r="BI18831" i="131"/>
  <c r="CK18831" i="131"/>
  <c r="BW18831" i="131"/>
  <c r="BN18801" i="131"/>
  <c r="CP18801" i="131"/>
  <c r="CB18801" i="131"/>
  <c r="BF18772" i="131"/>
  <c r="CV18767" i="131" s="1"/>
  <c r="CH18772" i="131"/>
  <c r="BT18772" i="131"/>
  <c r="DE18767" i="131" s="1"/>
  <c r="BK18742" i="131"/>
  <c r="CM18742" i="131"/>
  <c r="BY18742" i="131"/>
  <c r="BF18681" i="131"/>
  <c r="CH18681" i="131"/>
  <c r="BT18681" i="131"/>
  <c r="BK18651" i="131"/>
  <c r="CM18651" i="131"/>
  <c r="BY18651" i="131"/>
  <c r="BH18592" i="131"/>
  <c r="CW18587" i="131" s="1"/>
  <c r="CJ18592" i="131"/>
  <c r="DO18587" i="131" s="1"/>
  <c r="BV18592" i="131"/>
  <c r="DF18587" i="131" s="1"/>
  <c r="BV18501" i="131"/>
  <c r="BH18501" i="131"/>
  <c r="CJ18501" i="131"/>
  <c r="CK18442" i="131"/>
  <c r="BW18442" i="131"/>
  <c r="BI18442" i="131"/>
  <c r="BN18412" i="131"/>
  <c r="CZ18407" i="131" s="1"/>
  <c r="CP18412" i="131"/>
  <c r="DR18407" i="131" s="1"/>
  <c r="CB18412" i="131"/>
  <c r="DI18407" i="131" s="1"/>
  <c r="BI18351" i="131"/>
  <c r="CK18351" i="131"/>
  <c r="BW18351" i="131"/>
  <c r="BN18321" i="131"/>
  <c r="CP18321" i="131"/>
  <c r="CB18321" i="131"/>
  <c r="BF18292" i="131"/>
  <c r="CV18287" i="131" s="1"/>
  <c r="CH18292" i="131"/>
  <c r="DN18287" i="131" s="1"/>
  <c r="BT18292" i="131"/>
  <c r="DE18287" i="131" s="1"/>
  <c r="BK18262" i="131"/>
  <c r="CM18262" i="131"/>
  <c r="BY18262" i="131"/>
  <c r="CH18201" i="131"/>
  <c r="BT18201" i="131"/>
  <c r="BF18201" i="131"/>
  <c r="BK18171" i="131"/>
  <c r="CM18171" i="131"/>
  <c r="BY18171" i="131"/>
  <c r="BH18112" i="131"/>
  <c r="CW18107" i="131" s="1"/>
  <c r="CJ18112" i="131"/>
  <c r="DO18107" i="131" s="1"/>
  <c r="BV18112" i="131"/>
  <c r="DF18107" i="131" s="1"/>
  <c r="BH18021" i="131"/>
  <c r="CJ18021" i="131"/>
  <c r="BV18021" i="131"/>
  <c r="CK17962" i="131"/>
  <c r="BW17962" i="131"/>
  <c r="BI17962" i="131"/>
  <c r="CP17932" i="131"/>
  <c r="DR17927" i="131" s="1"/>
  <c r="CB17932" i="131"/>
  <c r="DI17927" i="131" s="1"/>
  <c r="BN17932" i="131"/>
  <c r="CZ17927" i="131" s="1"/>
  <c r="CK17871" i="131"/>
  <c r="BW17871" i="131"/>
  <c r="BI17871" i="131"/>
  <c r="BN17841" i="131"/>
  <c r="CP17841" i="131"/>
  <c r="CB17841" i="131"/>
  <c r="CH17812" i="131"/>
  <c r="BT17812" i="131"/>
  <c r="DE17807" i="131" s="1"/>
  <c r="BF17812" i="131"/>
  <c r="BK17782" i="131"/>
  <c r="CM17782" i="131"/>
  <c r="BY17782" i="131"/>
  <c r="BF17721" i="131"/>
  <c r="CH17721" i="131"/>
  <c r="BT17721" i="131"/>
  <c r="BK17691" i="131"/>
  <c r="CM17691" i="131"/>
  <c r="BY17691" i="131"/>
  <c r="BH17632" i="131"/>
  <c r="CW17627" i="131" s="1"/>
  <c r="CJ17632" i="131"/>
  <c r="DO17627" i="131" s="1"/>
  <c r="BV17632" i="131"/>
  <c r="DF17627" i="131" s="1"/>
  <c r="BH17541" i="131"/>
  <c r="CJ17541" i="131"/>
  <c r="BV17541" i="131"/>
  <c r="CK17482" i="131"/>
  <c r="BW17482" i="131"/>
  <c r="BI17482" i="131"/>
  <c r="CP17452" i="131"/>
  <c r="DR17447" i="131" s="1"/>
  <c r="CB17452" i="131"/>
  <c r="DI17447" i="131" s="1"/>
  <c r="BN17452" i="131"/>
  <c r="CZ17447" i="131" s="1"/>
  <c r="BD22791" i="131"/>
  <c r="CF22791" i="131"/>
  <c r="BR22791" i="131"/>
  <c r="CO22761" i="131"/>
  <c r="CA22761" i="131"/>
  <c r="BM22761" i="131"/>
  <c r="CG22732" i="131"/>
  <c r="BS22732" i="131"/>
  <c r="BE22732" i="131"/>
  <c r="CL22702" i="131"/>
  <c r="BX22702" i="131"/>
  <c r="BJ22702" i="131"/>
  <c r="BS22641" i="131"/>
  <c r="BE22641" i="131"/>
  <c r="CG22641" i="131"/>
  <c r="BX22611" i="131"/>
  <c r="BJ22611" i="131"/>
  <c r="CL22611" i="131"/>
  <c r="BU22552" i="131"/>
  <c r="BG22552" i="131"/>
  <c r="CI22552" i="131"/>
  <c r="CN22522" i="131"/>
  <c r="BZ22522" i="131"/>
  <c r="DH22517" i="131" s="1"/>
  <c r="BL22522" i="131"/>
  <c r="CY22517" i="131" s="1"/>
  <c r="CI22461" i="131"/>
  <c r="BU22461" i="131"/>
  <c r="BG22461" i="131"/>
  <c r="CN22431" i="131"/>
  <c r="BZ22431" i="131"/>
  <c r="BL22431" i="131"/>
  <c r="CF22402" i="131"/>
  <c r="DM22397" i="131" s="1"/>
  <c r="BR22402" i="131"/>
  <c r="DD22397" i="131" s="1"/>
  <c r="BD22402" i="131"/>
  <c r="CA22372" i="131"/>
  <c r="BM22372" i="131"/>
  <c r="CO22372" i="131"/>
  <c r="CF22311" i="131"/>
  <c r="BR22311" i="131"/>
  <c r="BD22311" i="131"/>
  <c r="CA22281" i="131"/>
  <c r="BM22281" i="131"/>
  <c r="CO22281" i="131"/>
  <c r="BS22252" i="131"/>
  <c r="BE22252" i="131"/>
  <c r="CG22252" i="131"/>
  <c r="BX22222" i="131"/>
  <c r="BJ22222" i="131"/>
  <c r="CL22222" i="131"/>
  <c r="BE22161" i="131"/>
  <c r="CG22161" i="131"/>
  <c r="BS22161" i="131"/>
  <c r="BX22131" i="131"/>
  <c r="CL22131" i="131"/>
  <c r="BJ22131" i="131"/>
  <c r="BU22072" i="131"/>
  <c r="BG22072" i="131"/>
  <c r="CI22072" i="131"/>
  <c r="BZ22042" i="131"/>
  <c r="DH22037" i="131" s="1"/>
  <c r="BL22042" i="131"/>
  <c r="CY22037" i="131" s="1"/>
  <c r="CN22042" i="131"/>
  <c r="DQ22037" i="131" s="1"/>
  <c r="BU21981" i="131"/>
  <c r="BG21981" i="131"/>
  <c r="CI21981" i="131"/>
  <c r="CN21951" i="131"/>
  <c r="BZ21951" i="131"/>
  <c r="BL21951" i="131"/>
  <c r="BR21922" i="131"/>
  <c r="DD21917" i="131" s="1"/>
  <c r="BD21922" i="131"/>
  <c r="CU21917" i="131" s="1"/>
  <c r="CF21922" i="131"/>
  <c r="DM21917" i="131" s="1"/>
  <c r="BM21892" i="131"/>
  <c r="CO21892" i="131"/>
  <c r="CA21892" i="131"/>
  <c r="CF21831" i="131"/>
  <c r="BR21831" i="131"/>
  <c r="BD21831" i="131"/>
  <c r="CA21801" i="131"/>
  <c r="BM21801" i="131"/>
  <c r="CO21801" i="131"/>
  <c r="BE21772" i="131"/>
  <c r="CG21772" i="131"/>
  <c r="BS21772" i="131"/>
  <c r="BX21742" i="131"/>
  <c r="BJ21742" i="131"/>
  <c r="CL21742" i="131"/>
  <c r="BS21681" i="131"/>
  <c r="BE21681" i="131"/>
  <c r="CG21681" i="131"/>
  <c r="BX21651" i="131"/>
  <c r="BJ21651" i="131"/>
  <c r="CL21651" i="131"/>
  <c r="BG21592" i="131"/>
  <c r="CI21592" i="131"/>
  <c r="BU21592" i="131"/>
  <c r="CN21562" i="131"/>
  <c r="BZ21562" i="131"/>
  <c r="DH21557" i="131" s="1"/>
  <c r="BL21562" i="131"/>
  <c r="CY21557" i="131" s="1"/>
  <c r="CI21501" i="131"/>
  <c r="BU21501" i="131"/>
  <c r="BG21501" i="131"/>
  <c r="CN21471" i="131"/>
  <c r="BZ21471" i="131"/>
  <c r="BL21471" i="131"/>
  <c r="CF21442" i="131"/>
  <c r="DM21437" i="131" s="1"/>
  <c r="BR21442" i="131"/>
  <c r="DD21437" i="131" s="1"/>
  <c r="BD21442" i="131"/>
  <c r="CA21412" i="131"/>
  <c r="BM21412" i="131"/>
  <c r="CO21412" i="131"/>
  <c r="CF21351" i="131"/>
  <c r="BR21351" i="131"/>
  <c r="BD21351" i="131"/>
  <c r="CA21321" i="131"/>
  <c r="BM21321" i="131"/>
  <c r="CO21321" i="131"/>
  <c r="BS21292" i="131"/>
  <c r="BE21292" i="131"/>
  <c r="CG21292" i="131"/>
  <c r="BX21262" i="131"/>
  <c r="BJ21262" i="131"/>
  <c r="CL21262" i="131"/>
  <c r="BS21201" i="131"/>
  <c r="BE21201" i="131"/>
  <c r="CG21201" i="131"/>
  <c r="BX21171" i="131"/>
  <c r="BJ21171" i="131"/>
  <c r="CL21171" i="131"/>
  <c r="BU21112" i="131"/>
  <c r="BG21112" i="131"/>
  <c r="CI21112" i="131"/>
  <c r="CN21082" i="131"/>
  <c r="DQ21077" i="131" s="1"/>
  <c r="BZ21082" i="131"/>
  <c r="DH21077" i="131" s="1"/>
  <c r="BL21082" i="131"/>
  <c r="CY21077" i="131" s="1"/>
  <c r="CI21021" i="131"/>
  <c r="BU21021" i="131"/>
  <c r="BG21021" i="131"/>
  <c r="CN20991" i="131"/>
  <c r="BZ20991" i="131"/>
  <c r="BL20991" i="131"/>
  <c r="CF20962" i="131"/>
  <c r="DM20957" i="131" s="1"/>
  <c r="BR20962" i="131"/>
  <c r="DD20957" i="131" s="1"/>
  <c r="BD20962" i="131"/>
  <c r="CU20957" i="131" s="1"/>
  <c r="CA20932" i="131"/>
  <c r="BM20932" i="131"/>
  <c r="CO20932" i="131"/>
  <c r="CF20871" i="131"/>
  <c r="BR20871" i="131"/>
  <c r="BD20871" i="131"/>
  <c r="CA20841" i="131"/>
  <c r="BM20841" i="131"/>
  <c r="CO20841" i="131"/>
  <c r="BS20812" i="131"/>
  <c r="BE20812" i="131"/>
  <c r="CG20812" i="131"/>
  <c r="BX20782" i="131"/>
  <c r="BJ20782" i="131"/>
  <c r="CL20782" i="131"/>
  <c r="BS20721" i="131"/>
  <c r="BE20721" i="131"/>
  <c r="CG20721" i="131"/>
  <c r="BX20691" i="131"/>
  <c r="BJ20691" i="131"/>
  <c r="CL20691" i="131"/>
  <c r="BU20632" i="131"/>
  <c r="BG20632" i="131"/>
  <c r="CI20632" i="131"/>
  <c r="CN20602" i="131"/>
  <c r="BZ20602" i="131"/>
  <c r="DH20597" i="131" s="1"/>
  <c r="BL20602" i="131"/>
  <c r="CY20597" i="131" s="1"/>
  <c r="CI20541" i="131"/>
  <c r="BU20541" i="131"/>
  <c r="BG20541" i="131"/>
  <c r="CN20511" i="131"/>
  <c r="BZ20511" i="131"/>
  <c r="BL20511" i="131"/>
  <c r="CF20482" i="131"/>
  <c r="DM20477" i="131" s="1"/>
  <c r="BR20482" i="131"/>
  <c r="DD20477" i="131" s="1"/>
  <c r="BD20482" i="131"/>
  <c r="CA20452" i="131"/>
  <c r="CO20452" i="131"/>
  <c r="BM20452" i="131"/>
  <c r="BR20391" i="131"/>
  <c r="BD20391" i="131"/>
  <c r="CF20391" i="131"/>
  <c r="BM20361" i="131"/>
  <c r="CO20361" i="131"/>
  <c r="CA20361" i="131"/>
  <c r="CG20332" i="131"/>
  <c r="BS20332" i="131"/>
  <c r="BE20332" i="131"/>
  <c r="BJ20302" i="131"/>
  <c r="CL20302" i="131"/>
  <c r="BX20302" i="131"/>
  <c r="BE20241" i="131"/>
  <c r="CG20241" i="131"/>
  <c r="BS20241" i="131"/>
  <c r="BJ20211" i="131"/>
  <c r="CL20211" i="131"/>
  <c r="BX20211" i="131"/>
  <c r="BG20152" i="131"/>
  <c r="CI20152" i="131"/>
  <c r="BU20152" i="131"/>
  <c r="BL20122" i="131"/>
  <c r="CY20117" i="131" s="1"/>
  <c r="CN20122" i="131"/>
  <c r="DQ20117" i="131" s="1"/>
  <c r="BZ20122" i="131"/>
  <c r="DH20117" i="131" s="1"/>
  <c r="BG20061" i="131"/>
  <c r="CI20061" i="131"/>
  <c r="BU20061" i="131"/>
  <c r="BZ20031" i="131"/>
  <c r="BL20031" i="131"/>
  <c r="CN20031" i="131"/>
  <c r="BD20002" i="131"/>
  <c r="CU19997" i="131" s="1"/>
  <c r="CF20002" i="131"/>
  <c r="DM19997" i="131" s="1"/>
  <c r="BR20002" i="131"/>
  <c r="DD19997" i="131" s="1"/>
  <c r="CO19972" i="131"/>
  <c r="CA19972" i="131"/>
  <c r="BM19972" i="131"/>
  <c r="BR19911" i="131"/>
  <c r="BD19911" i="131"/>
  <c r="CF19911" i="131"/>
  <c r="BM19881" i="131"/>
  <c r="CO19881" i="131"/>
  <c r="CA19881" i="131"/>
  <c r="CG19852" i="131"/>
  <c r="BS19852" i="131"/>
  <c r="BE19852" i="131"/>
  <c r="BJ19822" i="131"/>
  <c r="CL19822" i="131"/>
  <c r="BX19822" i="131"/>
  <c r="BE19761" i="131"/>
  <c r="CG19761" i="131"/>
  <c r="BS19761" i="131"/>
  <c r="BJ19731" i="131"/>
  <c r="CL19731" i="131"/>
  <c r="BX19731" i="131"/>
  <c r="BG19672" i="131"/>
  <c r="CI19672" i="131"/>
  <c r="BU19672" i="131"/>
  <c r="BL19642" i="131"/>
  <c r="CY19637" i="131" s="1"/>
  <c r="CN19642" i="131"/>
  <c r="DQ19637" i="131" s="1"/>
  <c r="BZ19642" i="131"/>
  <c r="BG19581" i="131"/>
  <c r="CI19581" i="131"/>
  <c r="BU19581" i="131"/>
  <c r="BZ19551" i="131"/>
  <c r="BL19551" i="131"/>
  <c r="CN19551" i="131"/>
  <c r="BD19522" i="131"/>
  <c r="CU19517" i="131" s="1"/>
  <c r="CF19522" i="131"/>
  <c r="BR19522" i="131"/>
  <c r="DD19517" i="131" s="1"/>
  <c r="CO19492" i="131"/>
  <c r="CA19492" i="131"/>
  <c r="BM19492" i="131"/>
  <c r="BR19431" i="131"/>
  <c r="BD19431" i="131"/>
  <c r="CF19431" i="131"/>
  <c r="BM19401" i="131"/>
  <c r="CO19401" i="131"/>
  <c r="CA19401" i="131"/>
  <c r="CG19372" i="131"/>
  <c r="BS19372" i="131"/>
  <c r="BE19372" i="131"/>
  <c r="BJ19342" i="131"/>
  <c r="CL19342" i="131"/>
  <c r="BX19342" i="131"/>
  <c r="BE19281" i="131"/>
  <c r="CG19281" i="131"/>
  <c r="BS19281" i="131"/>
  <c r="BX19251" i="131"/>
  <c r="BJ19251" i="131"/>
  <c r="CL19251" i="131"/>
  <c r="BU19192" i="131"/>
  <c r="BG19192" i="131"/>
  <c r="CI19192" i="131"/>
  <c r="BZ19162" i="131"/>
  <c r="DH19157" i="131" s="1"/>
  <c r="BL19162" i="131"/>
  <c r="CY19157" i="131" s="1"/>
  <c r="CN19162" i="131"/>
  <c r="DQ19157" i="131" s="1"/>
  <c r="BU19101" i="131"/>
  <c r="BG19101" i="131"/>
  <c r="CI19101" i="131"/>
  <c r="BZ19071" i="131"/>
  <c r="BL19071" i="131"/>
  <c r="CN19071" i="131"/>
  <c r="BR19042" i="131"/>
  <c r="DD19037" i="131" s="1"/>
  <c r="BD19042" i="131"/>
  <c r="CU19037" i="131" s="1"/>
  <c r="CF19042" i="131"/>
  <c r="DM19037" i="131" s="1"/>
  <c r="BM19012" i="131"/>
  <c r="CO19012" i="131"/>
  <c r="CA19012" i="131"/>
  <c r="BR18951" i="131"/>
  <c r="BD18951" i="131"/>
  <c r="CF18951" i="131"/>
  <c r="BM18921" i="131"/>
  <c r="CO18921" i="131"/>
  <c r="CA18921" i="131"/>
  <c r="BE18892" i="131"/>
  <c r="CG18892" i="131"/>
  <c r="BS18892" i="131"/>
  <c r="BJ18862" i="131"/>
  <c r="CL18862" i="131"/>
  <c r="BX18862" i="131"/>
  <c r="BE18801" i="131"/>
  <c r="CG18801" i="131"/>
  <c r="BS18801" i="131"/>
  <c r="BX18771" i="131"/>
  <c r="BJ18771" i="131"/>
  <c r="CL18771" i="131"/>
  <c r="BU18712" i="131"/>
  <c r="BG18712" i="131"/>
  <c r="CI18712" i="131"/>
  <c r="BZ18682" i="131"/>
  <c r="DH18677" i="131" s="1"/>
  <c r="BL18682" i="131"/>
  <c r="CY18677" i="131" s="1"/>
  <c r="CN18682" i="131"/>
  <c r="BU18621" i="131"/>
  <c r="BG18621" i="131"/>
  <c r="CI18621" i="131"/>
  <c r="BZ18591" i="131"/>
  <c r="BL18591" i="131"/>
  <c r="CN18591" i="131"/>
  <c r="BR18562" i="131"/>
  <c r="DD18557" i="131" s="1"/>
  <c r="BD18562" i="131"/>
  <c r="CF18562" i="131"/>
  <c r="DM18557" i="131" s="1"/>
  <c r="BM18532" i="131"/>
  <c r="CO18532" i="131"/>
  <c r="CA18532" i="131"/>
  <c r="BR18471" i="131"/>
  <c r="BD18471" i="131"/>
  <c r="CF18471" i="131"/>
  <c r="BM18441" i="131"/>
  <c r="CO18441" i="131"/>
  <c r="CA18441" i="131"/>
  <c r="BE18412" i="131"/>
  <c r="CG18412" i="131"/>
  <c r="BS18412" i="131"/>
  <c r="BJ18382" i="131"/>
  <c r="CL18382" i="131"/>
  <c r="BX18382" i="131"/>
  <c r="BE18321" i="131"/>
  <c r="CG18321" i="131"/>
  <c r="BS18321" i="131"/>
  <c r="BX18291" i="131"/>
  <c r="BJ18291" i="131"/>
  <c r="CL18291" i="131"/>
  <c r="BU18232" i="131"/>
  <c r="BG18232" i="131"/>
  <c r="CI18232" i="131"/>
  <c r="BL18202" i="131"/>
  <c r="CY18197" i="131" s="1"/>
  <c r="CN18202" i="131"/>
  <c r="DQ18197" i="131" s="1"/>
  <c r="BZ18202" i="131"/>
  <c r="DH18197" i="131" s="1"/>
  <c r="BU18141" i="131"/>
  <c r="BG18141" i="131"/>
  <c r="CI18141" i="131"/>
  <c r="BZ18111" i="131"/>
  <c r="BL18111" i="131"/>
  <c r="CN18111" i="131"/>
  <c r="BR18082" i="131"/>
  <c r="DD18077" i="131" s="1"/>
  <c r="BD18082" i="131"/>
  <c r="CU18077" i="131" s="1"/>
  <c r="CF18082" i="131"/>
  <c r="DM18077" i="131" s="1"/>
  <c r="BM18052" i="131"/>
  <c r="CO18052" i="131"/>
  <c r="CA18052" i="131"/>
  <c r="BR17991" i="131"/>
  <c r="BD17991" i="131"/>
  <c r="CF17991" i="131"/>
  <c r="BM17961" i="131"/>
  <c r="CO17961" i="131"/>
  <c r="CA17961" i="131"/>
  <c r="BE17932" i="131"/>
  <c r="CG17932" i="131"/>
  <c r="BS17932" i="131"/>
  <c r="BJ17902" i="131"/>
  <c r="CL17902" i="131"/>
  <c r="BX17902" i="131"/>
  <c r="BE17841" i="131"/>
  <c r="CG17841" i="131"/>
  <c r="BS17841" i="131"/>
  <c r="BJ17811" i="131"/>
  <c r="CL17811" i="131"/>
  <c r="BX17811" i="131"/>
  <c r="BG17752" i="131"/>
  <c r="CI17752" i="131"/>
  <c r="BU17752" i="131"/>
  <c r="BZ17722" i="131"/>
  <c r="BL17722" i="131"/>
  <c r="CY17717" i="131" s="1"/>
  <c r="CN17722" i="131"/>
  <c r="DQ17717" i="131" s="1"/>
  <c r="BU17661" i="131"/>
  <c r="BG17661" i="131"/>
  <c r="CI17661" i="131"/>
  <c r="BZ17631" i="131"/>
  <c r="BL17631" i="131"/>
  <c r="CN17631" i="131"/>
  <c r="BR17602" i="131"/>
  <c r="DD17597" i="131" s="1"/>
  <c r="BD17602" i="131"/>
  <c r="CU17597" i="131" s="1"/>
  <c r="CF17602" i="131"/>
  <c r="BM17572" i="131"/>
  <c r="CO17572" i="131"/>
  <c r="CA17572" i="131"/>
  <c r="BR17511" i="131"/>
  <c r="BD17511" i="131"/>
  <c r="CF17511" i="131"/>
  <c r="BT22966" i="131"/>
  <c r="BF22966" i="131"/>
  <c r="CH22966" i="131"/>
  <c r="CL22963" i="131"/>
  <c r="BX22963" i="131"/>
  <c r="BJ22963" i="131"/>
  <c r="BU22937" i="131"/>
  <c r="BG22937" i="131"/>
  <c r="CI22937" i="131"/>
  <c r="BK22934" i="131"/>
  <c r="CM22934" i="131"/>
  <c r="BY22934" i="131"/>
  <c r="CB22850" i="131"/>
  <c r="BN22850" i="131"/>
  <c r="CZ22846" i="131" s="1"/>
  <c r="CP22850" i="131"/>
  <c r="DR22846" i="131" s="1"/>
  <c r="CH22848" i="131"/>
  <c r="BT22848" i="131"/>
  <c r="BF22848" i="131"/>
  <c r="BX22845" i="131"/>
  <c r="BJ22845" i="131"/>
  <c r="CL22845" i="131"/>
  <c r="CB22842" i="131"/>
  <c r="DI22842" i="131" s="1"/>
  <c r="BN22842" i="131"/>
  <c r="CP22842" i="131"/>
  <c r="DR22842" i="131" s="1"/>
  <c r="BU22819" i="131"/>
  <c r="BG22819" i="131"/>
  <c r="CI22819" i="131"/>
  <c r="CM22816" i="131"/>
  <c r="BY22816" i="131"/>
  <c r="BK22816" i="131"/>
  <c r="CJ22790" i="131"/>
  <c r="BV22790" i="131"/>
  <c r="BH22790" i="131"/>
  <c r="BH22788" i="131"/>
  <c r="CJ22788" i="131"/>
  <c r="BV22788" i="131"/>
  <c r="CJ22786" i="131"/>
  <c r="BV22786" i="131"/>
  <c r="BH22786" i="131"/>
  <c r="BV22784" i="131"/>
  <c r="BH22784" i="131"/>
  <c r="CJ22784" i="131"/>
  <c r="BV22782" i="131"/>
  <c r="BH22782" i="131"/>
  <c r="CJ22782" i="131"/>
  <c r="BW22759" i="131"/>
  <c r="BI22759" i="131"/>
  <c r="CK22759" i="131"/>
  <c r="BW22757" i="131"/>
  <c r="BI22757" i="131"/>
  <c r="CK22757" i="131"/>
  <c r="CK22755" i="131"/>
  <c r="BW22755" i="131"/>
  <c r="BI22755" i="131"/>
  <c r="BI22753" i="131"/>
  <c r="CK22753" i="131"/>
  <c r="BW22753" i="131"/>
  <c r="BT22730" i="131"/>
  <c r="BF22730" i="131"/>
  <c r="CH22730" i="131"/>
  <c r="BJ22727" i="131"/>
  <c r="CL22727" i="131"/>
  <c r="BX22727" i="131"/>
  <c r="BN22724" i="131"/>
  <c r="CP22724" i="131"/>
  <c r="DR22723" i="131" s="1"/>
  <c r="CB22724" i="131"/>
  <c r="DI22723" i="131" s="1"/>
  <c r="BT22722" i="131"/>
  <c r="BF22722" i="131"/>
  <c r="CH22722" i="131"/>
  <c r="BK22698" i="131"/>
  <c r="CM22698" i="131"/>
  <c r="BY22698" i="131"/>
  <c r="BU22693" i="131"/>
  <c r="BG22693" i="131"/>
  <c r="CI22693" i="131"/>
  <c r="CL22609" i="131"/>
  <c r="BX22609" i="131"/>
  <c r="BJ22609" i="131"/>
  <c r="BN22606" i="131"/>
  <c r="CZ22604" i="131" s="1"/>
  <c r="CP22606" i="131"/>
  <c r="DR22604" i="131" s="1"/>
  <c r="CB22606" i="131"/>
  <c r="DI22604" i="131" s="1"/>
  <c r="CH22604" i="131"/>
  <c r="BT22604" i="131"/>
  <c r="BF22604" i="131"/>
  <c r="BY22580" i="131"/>
  <c r="BK22580" i="131"/>
  <c r="CM22580" i="131"/>
  <c r="BG22575" i="131"/>
  <c r="CI22575" i="131"/>
  <c r="BU22575" i="131"/>
  <c r="BK22572" i="131"/>
  <c r="CM22572" i="131"/>
  <c r="BY22572" i="131"/>
  <c r="BV22549" i="131"/>
  <c r="BH22549" i="131"/>
  <c r="CJ22549" i="131"/>
  <c r="BV22547" i="131"/>
  <c r="BH22547" i="131"/>
  <c r="CJ22547" i="131"/>
  <c r="CJ22545" i="131"/>
  <c r="BV22545" i="131"/>
  <c r="BH22545" i="131"/>
  <c r="BH22543" i="131"/>
  <c r="CJ22543" i="131"/>
  <c r="BV22543" i="131"/>
  <c r="BI22520" i="131"/>
  <c r="CK22520" i="131"/>
  <c r="BW22520" i="131"/>
  <c r="BW22518" i="131"/>
  <c r="BI22518" i="131"/>
  <c r="CK22518" i="131"/>
  <c r="BI22516" i="131"/>
  <c r="CK22516" i="131"/>
  <c r="BW22516" i="131"/>
  <c r="BW22514" i="131"/>
  <c r="BI22514" i="131"/>
  <c r="CK22514" i="131"/>
  <c r="CK22512" i="131"/>
  <c r="BW22512" i="131"/>
  <c r="BI22512" i="131"/>
  <c r="CB22488" i="131"/>
  <c r="DI22485" i="131" s="1"/>
  <c r="BN22488" i="131"/>
  <c r="CZ22485" i="131" s="1"/>
  <c r="CP22488" i="131"/>
  <c r="BF22486" i="131"/>
  <c r="CH22486" i="131"/>
  <c r="BT22486" i="131"/>
  <c r="BX22483" i="131"/>
  <c r="BJ22483" i="131"/>
  <c r="CL22483" i="131"/>
  <c r="BG22457" i="131"/>
  <c r="CI22457" i="131"/>
  <c r="BU22457" i="131"/>
  <c r="CM22454" i="131"/>
  <c r="BY22454" i="131"/>
  <c r="BK22454" i="131"/>
  <c r="BN22370" i="131"/>
  <c r="CZ22366" i="131" s="1"/>
  <c r="CP22370" i="131"/>
  <c r="DR22366" i="131" s="1"/>
  <c r="CB22370" i="131"/>
  <c r="DI22366" i="131" s="1"/>
  <c r="BT22368" i="131"/>
  <c r="BF22368" i="131"/>
  <c r="CH22368" i="131"/>
  <c r="BJ22365" i="131"/>
  <c r="CL22365" i="131"/>
  <c r="BX22365" i="131"/>
  <c r="BN22362" i="131"/>
  <c r="CP22362" i="131"/>
  <c r="DR22362" i="131" s="1"/>
  <c r="CB22362" i="131"/>
  <c r="DI22362" i="131" s="1"/>
  <c r="BG22339" i="131"/>
  <c r="CI22339" i="131"/>
  <c r="BU22339" i="131"/>
  <c r="BY22336" i="131"/>
  <c r="BK22336" i="131"/>
  <c r="CM22336" i="131"/>
  <c r="BV22310" i="131"/>
  <c r="BH22310" i="131"/>
  <c r="CJ22310" i="131"/>
  <c r="CJ22308" i="131"/>
  <c r="BV22308" i="131"/>
  <c r="BH22308" i="131"/>
  <c r="BV22306" i="131"/>
  <c r="BH22306" i="131"/>
  <c r="CJ22306" i="131"/>
  <c r="BH22304" i="131"/>
  <c r="CJ22304" i="131"/>
  <c r="BV22304" i="131"/>
  <c r="BH22302" i="131"/>
  <c r="CJ22302" i="131"/>
  <c r="BV22302" i="131"/>
  <c r="BI22279" i="131"/>
  <c r="CK22279" i="131"/>
  <c r="BW22279" i="131"/>
  <c r="BI22277" i="131"/>
  <c r="CK22277" i="131"/>
  <c r="BW22277" i="131"/>
  <c r="BW22275" i="131"/>
  <c r="BI22275" i="131"/>
  <c r="CK22275" i="131"/>
  <c r="CK22273" i="131"/>
  <c r="BW22273" i="131"/>
  <c r="BI22273" i="131"/>
  <c r="BF22250" i="131"/>
  <c r="CV22246" i="131" s="1"/>
  <c r="CH22250" i="131"/>
  <c r="DN22246" i="131" s="1"/>
  <c r="BT22250" i="131"/>
  <c r="CL22247" i="131"/>
  <c r="BX22247" i="131"/>
  <c r="BJ22247" i="131"/>
  <c r="CP22244" i="131"/>
  <c r="CB22244" i="131"/>
  <c r="DI22243" i="131" s="1"/>
  <c r="BN22244" i="131"/>
  <c r="CZ22243" i="131" s="1"/>
  <c r="BF22242" i="131"/>
  <c r="CH22242" i="131"/>
  <c r="BT22242" i="131"/>
  <c r="BY22218" i="131"/>
  <c r="BK22218" i="131"/>
  <c r="CM22218" i="131"/>
  <c r="BG22213" i="131"/>
  <c r="CI22213" i="131"/>
  <c r="BU22213" i="131"/>
  <c r="BX22129" i="131"/>
  <c r="BJ22129" i="131"/>
  <c r="CL22129" i="131"/>
  <c r="BN22126" i="131"/>
  <c r="CP22126" i="131"/>
  <c r="DR22124" i="131" s="1"/>
  <c r="CB22126" i="131"/>
  <c r="DI22124" i="131" s="1"/>
  <c r="BT22124" i="131"/>
  <c r="BF22124" i="131"/>
  <c r="CH22124" i="131"/>
  <c r="BK22100" i="131"/>
  <c r="CM22100" i="131"/>
  <c r="BY22100" i="131"/>
  <c r="BG22095" i="131"/>
  <c r="CI22095" i="131"/>
  <c r="BU22095" i="131"/>
  <c r="BK22092" i="131"/>
  <c r="CM22092" i="131"/>
  <c r="BY22092" i="131"/>
  <c r="BV22069" i="131"/>
  <c r="BH22069" i="131"/>
  <c r="CJ22069" i="131"/>
  <c r="BV22067" i="131"/>
  <c r="BH22067" i="131"/>
  <c r="CJ22067" i="131"/>
  <c r="CJ22065" i="131"/>
  <c r="BV22065" i="131"/>
  <c r="BH22065" i="131"/>
  <c r="BH22063" i="131"/>
  <c r="CJ22063" i="131"/>
  <c r="BV22063" i="131"/>
  <c r="BI22040" i="131"/>
  <c r="CK22040" i="131"/>
  <c r="BW22040" i="131"/>
  <c r="BI22038" i="131"/>
  <c r="CK22038" i="131"/>
  <c r="BW22038" i="131"/>
  <c r="BI22036" i="131"/>
  <c r="CK22036" i="131"/>
  <c r="BW22036" i="131"/>
  <c r="BW22034" i="131"/>
  <c r="BI22034" i="131"/>
  <c r="CK22034" i="131"/>
  <c r="CK22032" i="131"/>
  <c r="BW22032" i="131"/>
  <c r="BI22032" i="131"/>
  <c r="CB22008" i="131"/>
  <c r="DI22005" i="131" s="1"/>
  <c r="BN22008" i="131"/>
  <c r="CZ22005" i="131" s="1"/>
  <c r="CP22008" i="131"/>
  <c r="DR22005" i="131" s="1"/>
  <c r="BF22006" i="131"/>
  <c r="CH22006" i="131"/>
  <c r="BT22006" i="131"/>
  <c r="BJ22003" i="131"/>
  <c r="CL22003" i="131"/>
  <c r="BX22003" i="131"/>
  <c r="CI21977" i="131"/>
  <c r="BU21977" i="131"/>
  <c r="BG21977" i="131"/>
  <c r="CM21974" i="131"/>
  <c r="BY21974" i="131"/>
  <c r="BK21974" i="131"/>
  <c r="BN21890" i="131"/>
  <c r="CZ21886" i="131" s="1"/>
  <c r="CP21890" i="131"/>
  <c r="DR21886" i="131" s="1"/>
  <c r="CB21890" i="131"/>
  <c r="DI21886" i="131" s="1"/>
  <c r="BT21888" i="131"/>
  <c r="BF21888" i="131"/>
  <c r="CH21888" i="131"/>
  <c r="BJ21885" i="131"/>
  <c r="CL21885" i="131"/>
  <c r="BX21885" i="131"/>
  <c r="CP21882" i="131"/>
  <c r="DR21882" i="131" s="1"/>
  <c r="CB21882" i="131"/>
  <c r="DI21882" i="131" s="1"/>
  <c r="BN21882" i="131"/>
  <c r="CZ21882" i="131" s="1"/>
  <c r="CI21859" i="131"/>
  <c r="BU21859" i="131"/>
  <c r="BG21859" i="131"/>
  <c r="BK21856" i="131"/>
  <c r="CM21856" i="131"/>
  <c r="BY21856" i="131"/>
  <c r="BV21830" i="131"/>
  <c r="BH21830" i="131"/>
  <c r="CJ21830" i="131"/>
  <c r="BV21828" i="131"/>
  <c r="BH21828" i="131"/>
  <c r="CJ21828" i="131"/>
  <c r="BV21826" i="131"/>
  <c r="BH21826" i="131"/>
  <c r="CJ21826" i="131"/>
  <c r="CJ21824" i="131"/>
  <c r="BV21824" i="131"/>
  <c r="BH21824" i="131"/>
  <c r="BH21822" i="131"/>
  <c r="CJ21822" i="131"/>
  <c r="BV21822" i="131"/>
  <c r="BI21799" i="131"/>
  <c r="CK21799" i="131"/>
  <c r="BW21799" i="131"/>
  <c r="BI21797" i="131"/>
  <c r="CK21797" i="131"/>
  <c r="BW21797" i="131"/>
  <c r="BW21795" i="131"/>
  <c r="BI21795" i="131"/>
  <c r="CK21795" i="131"/>
  <c r="BW21793" i="131"/>
  <c r="BI21793" i="131"/>
  <c r="CK21793" i="131"/>
  <c r="BF21770" i="131"/>
  <c r="CV21766" i="131" s="1"/>
  <c r="CH21770" i="131"/>
  <c r="BT21770" i="131"/>
  <c r="DE21766" i="131" s="1"/>
  <c r="CL21767" i="131"/>
  <c r="BX21767" i="131"/>
  <c r="BJ21767" i="131"/>
  <c r="CB21764" i="131"/>
  <c r="DI21763" i="131" s="1"/>
  <c r="BN21764" i="131"/>
  <c r="CZ21763" i="131" s="1"/>
  <c r="CP21764" i="131"/>
  <c r="CH21762" i="131"/>
  <c r="BT21762" i="131"/>
  <c r="BF21762" i="131"/>
  <c r="BY21738" i="131"/>
  <c r="BK21738" i="131"/>
  <c r="CM21738" i="131"/>
  <c r="BU21733" i="131"/>
  <c r="BG21733" i="131"/>
  <c r="CI21733" i="131"/>
  <c r="CL21649" i="131"/>
  <c r="BX21649" i="131"/>
  <c r="BJ21649" i="131"/>
  <c r="BN21646" i="131"/>
  <c r="CP21646" i="131"/>
  <c r="DR21644" i="131" s="1"/>
  <c r="CB21646" i="131"/>
  <c r="BT21644" i="131"/>
  <c r="BF21644" i="131"/>
  <c r="CH21644" i="131"/>
  <c r="BK21620" i="131"/>
  <c r="CM21620" i="131"/>
  <c r="BY21620" i="131"/>
  <c r="BG21615" i="131"/>
  <c r="CI21615" i="131"/>
  <c r="BU21615" i="131"/>
  <c r="BK21612" i="131"/>
  <c r="CM21612" i="131"/>
  <c r="BY21612" i="131"/>
  <c r="BV21589" i="131"/>
  <c r="BH21589" i="131"/>
  <c r="CJ21589" i="131"/>
  <c r="BV21587" i="131"/>
  <c r="BH21587" i="131"/>
  <c r="CJ21587" i="131"/>
  <c r="CJ21585" i="131"/>
  <c r="BV21585" i="131"/>
  <c r="BH21585" i="131"/>
  <c r="BH21583" i="131"/>
  <c r="CJ21583" i="131"/>
  <c r="BV21583" i="131"/>
  <c r="BI21560" i="131"/>
  <c r="CK21560" i="131"/>
  <c r="BW21560" i="131"/>
  <c r="BW21558" i="131"/>
  <c r="BI21558" i="131"/>
  <c r="CK21558" i="131"/>
  <c r="BI21556" i="131"/>
  <c r="CK21556" i="131"/>
  <c r="BW21556" i="131"/>
  <c r="BW21554" i="131"/>
  <c r="BI21554" i="131"/>
  <c r="CK21554" i="131"/>
  <c r="CK21552" i="131"/>
  <c r="BW21552" i="131"/>
  <c r="BI21552" i="131"/>
  <c r="CB21528" i="131"/>
  <c r="BN21528" i="131"/>
  <c r="CZ21525" i="131" s="1"/>
  <c r="CP21528" i="131"/>
  <c r="DR21525" i="131" s="1"/>
  <c r="BF21526" i="131"/>
  <c r="CH21526" i="131"/>
  <c r="BT21526" i="131"/>
  <c r="BX21523" i="131"/>
  <c r="BJ21523" i="131"/>
  <c r="CL21523" i="131"/>
  <c r="BG21497" i="131"/>
  <c r="CI21497" i="131"/>
  <c r="BU21497" i="131"/>
  <c r="CM21494" i="131"/>
  <c r="BY21494" i="131"/>
  <c r="BK21494" i="131"/>
  <c r="BN21410" i="131"/>
  <c r="CZ21406" i="131" s="1"/>
  <c r="CP21410" i="131"/>
  <c r="CB21410" i="131"/>
  <c r="DI21406" i="131" s="1"/>
  <c r="BT21408" i="131"/>
  <c r="BF21408" i="131"/>
  <c r="CH21408" i="131"/>
  <c r="BJ21405" i="131"/>
  <c r="CL21405" i="131"/>
  <c r="BX21405" i="131"/>
  <c r="BN21402" i="131"/>
  <c r="CZ21402" i="131" s="1"/>
  <c r="CP21402" i="131"/>
  <c r="CB21402" i="131"/>
  <c r="DI21402" i="131" s="1"/>
  <c r="BG21379" i="131"/>
  <c r="CI21379" i="131"/>
  <c r="BU21379" i="131"/>
  <c r="BY21376" i="131"/>
  <c r="BK21376" i="131"/>
  <c r="CM21376" i="131"/>
  <c r="BV21350" i="131"/>
  <c r="BH21350" i="131"/>
  <c r="CJ21350" i="131"/>
  <c r="CJ21348" i="131"/>
  <c r="BV21348" i="131"/>
  <c r="BH21348" i="131"/>
  <c r="BV21346" i="131"/>
  <c r="BH21346" i="131"/>
  <c r="CJ21346" i="131"/>
  <c r="BH21344" i="131"/>
  <c r="CJ21344" i="131"/>
  <c r="BV21344" i="131"/>
  <c r="BH21342" i="131"/>
  <c r="CJ21342" i="131"/>
  <c r="BV21342" i="131"/>
  <c r="BI21319" i="131"/>
  <c r="CK21319" i="131"/>
  <c r="BW21319" i="131"/>
  <c r="BI21317" i="131"/>
  <c r="CK21317" i="131"/>
  <c r="BW21317" i="131"/>
  <c r="BW21315" i="131"/>
  <c r="BI21315" i="131"/>
  <c r="CK21315" i="131"/>
  <c r="CK21313" i="131"/>
  <c r="BW21313" i="131"/>
  <c r="BI21313" i="131"/>
  <c r="BF21290" i="131"/>
  <c r="CH21290" i="131"/>
  <c r="DN21286" i="131" s="1"/>
  <c r="BT21290" i="131"/>
  <c r="CL21287" i="131"/>
  <c r="BX21287" i="131"/>
  <c r="BJ21287" i="131"/>
  <c r="CP21284" i="131"/>
  <c r="DR21283" i="131" s="1"/>
  <c r="CB21284" i="131"/>
  <c r="DI21283" i="131" s="1"/>
  <c r="BN21284" i="131"/>
  <c r="CZ21283" i="131" s="1"/>
  <c r="BF21282" i="131"/>
  <c r="CV21282" i="131" s="1"/>
  <c r="CH21282" i="131"/>
  <c r="BT21282" i="131"/>
  <c r="BY21258" i="131"/>
  <c r="BK21258" i="131"/>
  <c r="CM21258" i="131"/>
  <c r="BU21253" i="131"/>
  <c r="BG21253" i="131"/>
  <c r="CI21253" i="131"/>
  <c r="CL21169" i="131"/>
  <c r="BX21169" i="131"/>
  <c r="BJ21169" i="131"/>
  <c r="BN21166" i="131"/>
  <c r="CZ21164" i="131" s="1"/>
  <c r="CP21166" i="131"/>
  <c r="CB21166" i="131"/>
  <c r="DI21164" i="131" s="1"/>
  <c r="CH21164" i="131"/>
  <c r="BT21164" i="131"/>
  <c r="BF21164" i="131"/>
  <c r="BY21140" i="131"/>
  <c r="BK21140" i="131"/>
  <c r="CM21140" i="131"/>
  <c r="BG21135" i="131"/>
  <c r="CI21135" i="131"/>
  <c r="BU21135" i="131"/>
  <c r="BK21132" i="131"/>
  <c r="CM21132" i="131"/>
  <c r="BY21132" i="131"/>
  <c r="BV21109" i="131"/>
  <c r="BH21109" i="131"/>
  <c r="CJ21109" i="131"/>
  <c r="BV21107" i="131"/>
  <c r="BH21107" i="131"/>
  <c r="CJ21107" i="131"/>
  <c r="CJ21105" i="131"/>
  <c r="BV21105" i="131"/>
  <c r="BH21105" i="131"/>
  <c r="BH21103" i="131"/>
  <c r="CJ21103" i="131"/>
  <c r="BV21103" i="131"/>
  <c r="BI21080" i="131"/>
  <c r="CK21080" i="131"/>
  <c r="BW21080" i="131"/>
  <c r="BW21078" i="131"/>
  <c r="BI21078" i="131"/>
  <c r="CK21078" i="131"/>
  <c r="BI21076" i="131"/>
  <c r="CK21076" i="131"/>
  <c r="BW21076" i="131"/>
  <c r="BW21074" i="131"/>
  <c r="BI21074" i="131"/>
  <c r="CK21074" i="131"/>
  <c r="CK21072" i="131"/>
  <c r="BW21072" i="131"/>
  <c r="BI21072" i="131"/>
  <c r="CB21048" i="131"/>
  <c r="BN21048" i="131"/>
  <c r="CZ21045" i="131" s="1"/>
  <c r="CP21048" i="131"/>
  <c r="BF21046" i="131"/>
  <c r="CH21046" i="131"/>
  <c r="BT21046" i="131"/>
  <c r="BX21043" i="131"/>
  <c r="BJ21043" i="131"/>
  <c r="CL21043" i="131"/>
  <c r="BG21017" i="131"/>
  <c r="CI21017" i="131"/>
  <c r="BU21017" i="131"/>
  <c r="CM21014" i="131"/>
  <c r="BY21014" i="131"/>
  <c r="BK21014" i="131"/>
  <c r="BN20930" i="131"/>
  <c r="CZ20926" i="131" s="1"/>
  <c r="CP20930" i="131"/>
  <c r="DR20926" i="131" s="1"/>
  <c r="CB20930" i="131"/>
  <c r="DI20926" i="131" s="1"/>
  <c r="BT20928" i="131"/>
  <c r="BF20928" i="131"/>
  <c r="CH20928" i="131"/>
  <c r="BJ20925" i="131"/>
  <c r="CL20925" i="131"/>
  <c r="BX20925" i="131"/>
  <c r="BN20922" i="131"/>
  <c r="CP20922" i="131"/>
  <c r="CB20922" i="131"/>
  <c r="DI20922" i="131" s="1"/>
  <c r="BG20899" i="131"/>
  <c r="CI20899" i="131"/>
  <c r="BU20899" i="131"/>
  <c r="BY20896" i="131"/>
  <c r="BK20896" i="131"/>
  <c r="CM20896" i="131"/>
  <c r="BV20870" i="131"/>
  <c r="BH20870" i="131"/>
  <c r="CJ20870" i="131"/>
  <c r="CJ20868" i="131"/>
  <c r="BV20868" i="131"/>
  <c r="BH20868" i="131"/>
  <c r="BV20866" i="131"/>
  <c r="BH20866" i="131"/>
  <c r="CJ20866" i="131"/>
  <c r="BH20864" i="131"/>
  <c r="CJ20864" i="131"/>
  <c r="BV20864" i="131"/>
  <c r="BH20862" i="131"/>
  <c r="CJ20862" i="131"/>
  <c r="BV20862" i="131"/>
  <c r="BI20839" i="131"/>
  <c r="CK20839" i="131"/>
  <c r="BW20839" i="131"/>
  <c r="BI20837" i="131"/>
  <c r="CK20837" i="131"/>
  <c r="BW20837" i="131"/>
  <c r="BW20835" i="131"/>
  <c r="BI20835" i="131"/>
  <c r="CK20835" i="131"/>
  <c r="CK20833" i="131"/>
  <c r="BW20833" i="131"/>
  <c r="BI20833" i="131"/>
  <c r="BF20810" i="131"/>
  <c r="CV20806" i="131" s="1"/>
  <c r="CH20810" i="131"/>
  <c r="DN20806" i="131" s="1"/>
  <c r="BT20810" i="131"/>
  <c r="CL20807" i="131"/>
  <c r="BX20807" i="131"/>
  <c r="BJ20807" i="131"/>
  <c r="CP20804" i="131"/>
  <c r="DR20803" i="131" s="1"/>
  <c r="CB20804" i="131"/>
  <c r="BN20804" i="131"/>
  <c r="CZ20803" i="131" s="1"/>
  <c r="BF20802" i="131"/>
  <c r="CH20802" i="131"/>
  <c r="BT20802" i="131"/>
  <c r="BY20778" i="131"/>
  <c r="BK20778" i="131"/>
  <c r="CM20778" i="131"/>
  <c r="BU20773" i="131"/>
  <c r="BG20773" i="131"/>
  <c r="CI20773" i="131"/>
  <c r="CL20689" i="131"/>
  <c r="BX20689" i="131"/>
  <c r="BJ20689" i="131"/>
  <c r="BN20686" i="131"/>
  <c r="CZ20684" i="131" s="1"/>
  <c r="CP20686" i="131"/>
  <c r="DR20684" i="131" s="1"/>
  <c r="CB20686" i="131"/>
  <c r="DI20684" i="131" s="1"/>
  <c r="CH20684" i="131"/>
  <c r="BT20684" i="131"/>
  <c r="BF20684" i="131"/>
  <c r="BY20660" i="131"/>
  <c r="BK20660" i="131"/>
  <c r="CM20660" i="131"/>
  <c r="BG20655" i="131"/>
  <c r="CI20655" i="131"/>
  <c r="BU20655" i="131"/>
  <c r="BK20652" i="131"/>
  <c r="CM20652" i="131"/>
  <c r="BY20652" i="131"/>
  <c r="BV20629" i="131"/>
  <c r="BH20629" i="131"/>
  <c r="CJ20629" i="131"/>
  <c r="BV20627" i="131"/>
  <c r="BH20627" i="131"/>
  <c r="CJ20627" i="131"/>
  <c r="CJ20625" i="131"/>
  <c r="BV20625" i="131"/>
  <c r="BH20625" i="131"/>
  <c r="BH20623" i="131"/>
  <c r="CJ20623" i="131"/>
  <c r="BV20623" i="131"/>
  <c r="BI20600" i="131"/>
  <c r="CK20600" i="131"/>
  <c r="BW20600" i="131"/>
  <c r="BW20598" i="131"/>
  <c r="BI20598" i="131"/>
  <c r="CK20598" i="131"/>
  <c r="BI20596" i="131"/>
  <c r="CK20596" i="131"/>
  <c r="BW20596" i="131"/>
  <c r="BW20594" i="131"/>
  <c r="BI20594" i="131"/>
  <c r="CK20594" i="131"/>
  <c r="CK20592" i="131"/>
  <c r="BW20592" i="131"/>
  <c r="BI20592" i="131"/>
  <c r="CB20568" i="131"/>
  <c r="DI20565" i="131" s="1"/>
  <c r="BN20568" i="131"/>
  <c r="CZ20565" i="131" s="1"/>
  <c r="CP20568" i="131"/>
  <c r="BF20566" i="131"/>
  <c r="CH20566" i="131"/>
  <c r="BT20566" i="131"/>
  <c r="BX20563" i="131"/>
  <c r="BJ20563" i="131"/>
  <c r="CL20563" i="131"/>
  <c r="BG20537" i="131"/>
  <c r="CI20537" i="131"/>
  <c r="BU20537" i="131"/>
  <c r="CM20534" i="131"/>
  <c r="BY20534" i="131"/>
  <c r="BK20534" i="131"/>
  <c r="CP20450" i="131"/>
  <c r="DR20446" i="131" s="1"/>
  <c r="CB20450" i="131"/>
  <c r="DI20446" i="131" s="1"/>
  <c r="BN20450" i="131"/>
  <c r="CZ20446" i="131" s="1"/>
  <c r="BF20448" i="131"/>
  <c r="CH20448" i="131"/>
  <c r="BT20448" i="131"/>
  <c r="BX20445" i="131"/>
  <c r="BJ20445" i="131"/>
  <c r="CL20445" i="131"/>
  <c r="CB20442" i="131"/>
  <c r="DI20442" i="131" s="1"/>
  <c r="BN20442" i="131"/>
  <c r="CZ20442" i="131" s="1"/>
  <c r="CP20442" i="131"/>
  <c r="BU20419" i="131"/>
  <c r="BG20419" i="131"/>
  <c r="CI20419" i="131"/>
  <c r="CM20416" i="131"/>
  <c r="BY20416" i="131"/>
  <c r="BK20416" i="131"/>
  <c r="BH20390" i="131"/>
  <c r="CJ20390" i="131"/>
  <c r="BV20390" i="131"/>
  <c r="BH20388" i="131"/>
  <c r="CJ20388" i="131"/>
  <c r="BV20388" i="131"/>
  <c r="BH20386" i="131"/>
  <c r="CJ20386" i="131"/>
  <c r="BV20386" i="131"/>
  <c r="DF20384" i="131" s="1"/>
  <c r="BV20384" i="131"/>
  <c r="BH20384" i="131"/>
  <c r="CJ20384" i="131"/>
  <c r="CJ20382" i="131"/>
  <c r="BV20382" i="131"/>
  <c r="BH20382" i="131"/>
  <c r="CK20359" i="131"/>
  <c r="BW20359" i="131"/>
  <c r="BI20359" i="131"/>
  <c r="CK20357" i="131"/>
  <c r="BW20357" i="131"/>
  <c r="BI20357" i="131"/>
  <c r="BI20355" i="131"/>
  <c r="CK20355" i="131"/>
  <c r="BW20355" i="131"/>
  <c r="BI20353" i="131"/>
  <c r="CK20353" i="131"/>
  <c r="BW20353" i="131"/>
  <c r="CH20330" i="131"/>
  <c r="BT20330" i="131"/>
  <c r="DE20326" i="131" s="1"/>
  <c r="BF20330" i="131"/>
  <c r="CV20326" i="131" s="1"/>
  <c r="BX20327" i="131"/>
  <c r="BJ20327" i="131"/>
  <c r="CL20327" i="131"/>
  <c r="BN20324" i="131"/>
  <c r="CP20324" i="131"/>
  <c r="DR20323" i="131" s="1"/>
  <c r="CB20324" i="131"/>
  <c r="BT20322" i="131"/>
  <c r="BF20322" i="131"/>
  <c r="CH20322" i="131"/>
  <c r="BK20298" i="131"/>
  <c r="CM20298" i="131"/>
  <c r="BY20298" i="131"/>
  <c r="BG20293" i="131"/>
  <c r="CI20293" i="131"/>
  <c r="BU20293" i="131"/>
  <c r="BX20209" i="131"/>
  <c r="BJ20209" i="131"/>
  <c r="CL20209" i="131"/>
  <c r="CP20206" i="131"/>
  <c r="DR20204" i="131" s="1"/>
  <c r="CB20206" i="131"/>
  <c r="DI20204" i="131" s="1"/>
  <c r="BN20206" i="131"/>
  <c r="CZ20204" i="131" s="1"/>
  <c r="BF20204" i="131"/>
  <c r="CH20204" i="131"/>
  <c r="BT20204" i="131"/>
  <c r="CM20180" i="131"/>
  <c r="BY20180" i="131"/>
  <c r="BK20180" i="131"/>
  <c r="CI20175" i="131"/>
  <c r="BU20175" i="131"/>
  <c r="BG20175" i="131"/>
  <c r="BY20172" i="131"/>
  <c r="BK20172" i="131"/>
  <c r="CM20172" i="131"/>
  <c r="BH20149" i="131"/>
  <c r="CJ20149" i="131"/>
  <c r="BV20149" i="131"/>
  <c r="BH20147" i="131"/>
  <c r="CJ20147" i="131"/>
  <c r="BV20147" i="131"/>
  <c r="BV20145" i="131"/>
  <c r="BH20145" i="131"/>
  <c r="CJ20145" i="131"/>
  <c r="BV20143" i="131"/>
  <c r="BH20143" i="131"/>
  <c r="CJ20143" i="131"/>
  <c r="BW20120" i="131"/>
  <c r="BI20120" i="131"/>
  <c r="CK20120" i="131"/>
  <c r="CK20118" i="131"/>
  <c r="BW20118" i="131"/>
  <c r="BI20118" i="131"/>
  <c r="BW20116" i="131"/>
  <c r="BI20116" i="131"/>
  <c r="CK20116" i="131"/>
  <c r="BI20114" i="131"/>
  <c r="CK20114" i="131"/>
  <c r="BW20114" i="131"/>
  <c r="BW20112" i="131"/>
  <c r="BI20112" i="131"/>
  <c r="CK20112" i="131"/>
  <c r="BN20088" i="131"/>
  <c r="CZ20085" i="131" s="1"/>
  <c r="CP20088" i="131"/>
  <c r="DR20085" i="131" s="1"/>
  <c r="CB20088" i="131"/>
  <c r="DI20085" i="131" s="1"/>
  <c r="CH20086" i="131"/>
  <c r="BT20086" i="131"/>
  <c r="BF20086" i="131"/>
  <c r="CL20083" i="131"/>
  <c r="BX20083" i="131"/>
  <c r="BJ20083" i="131"/>
  <c r="BU20057" i="131"/>
  <c r="BG20057" i="131"/>
  <c r="CI20057" i="131"/>
  <c r="BY20054" i="131"/>
  <c r="BK20054" i="131"/>
  <c r="CM20054" i="131"/>
  <c r="CP19970" i="131"/>
  <c r="DR19966" i="131" s="1"/>
  <c r="CB19970" i="131"/>
  <c r="DI19966" i="131" s="1"/>
  <c r="BN19970" i="131"/>
  <c r="CZ19966" i="131" s="1"/>
  <c r="BF19968" i="131"/>
  <c r="CH19968" i="131"/>
  <c r="BT19968" i="131"/>
  <c r="BX19965" i="131"/>
  <c r="BJ19965" i="131"/>
  <c r="CL19965" i="131"/>
  <c r="CB19962" i="131"/>
  <c r="DI19962" i="131" s="1"/>
  <c r="BN19962" i="131"/>
  <c r="CZ19962" i="131" s="1"/>
  <c r="CP19962" i="131"/>
  <c r="DR19962" i="131" s="1"/>
  <c r="BU19939" i="131"/>
  <c r="BG19939" i="131"/>
  <c r="CI19939" i="131"/>
  <c r="CM19936" i="131"/>
  <c r="BY19936" i="131"/>
  <c r="BK19936" i="131"/>
  <c r="BH19910" i="131"/>
  <c r="CJ19910" i="131"/>
  <c r="BV19910" i="131"/>
  <c r="BH19908" i="131"/>
  <c r="CJ19908" i="131"/>
  <c r="BV19908" i="131"/>
  <c r="BH19906" i="131"/>
  <c r="CJ19906" i="131"/>
  <c r="BV19906" i="131"/>
  <c r="BV19904" i="131"/>
  <c r="BH19904" i="131"/>
  <c r="CJ19904" i="131"/>
  <c r="CJ19902" i="131"/>
  <c r="BV19902" i="131"/>
  <c r="BH19902" i="131"/>
  <c r="CK19879" i="131"/>
  <c r="BW19879" i="131"/>
  <c r="BI19879" i="131"/>
  <c r="CK19877" i="131"/>
  <c r="BW19877" i="131"/>
  <c r="BI19877" i="131"/>
  <c r="BI19875" i="131"/>
  <c r="CK19875" i="131"/>
  <c r="BW19875" i="131"/>
  <c r="BI19873" i="131"/>
  <c r="CK19873" i="131"/>
  <c r="BW19873" i="131"/>
  <c r="CH19850" i="131"/>
  <c r="DN19846" i="131" s="1"/>
  <c r="BT19850" i="131"/>
  <c r="BF19850" i="131"/>
  <c r="CV19846" i="131" s="1"/>
  <c r="BX19847" i="131"/>
  <c r="BJ19847" i="131"/>
  <c r="CL19847" i="131"/>
  <c r="BN19844" i="131"/>
  <c r="CZ19843" i="131" s="1"/>
  <c r="CP19844" i="131"/>
  <c r="DR19843" i="131" s="1"/>
  <c r="CB19844" i="131"/>
  <c r="DI19843" i="131" s="1"/>
  <c r="BT19842" i="131"/>
  <c r="BF19842" i="131"/>
  <c r="CV19842" i="131" s="1"/>
  <c r="CH19842" i="131"/>
  <c r="DN19842" i="131" s="1"/>
  <c r="BK19818" i="131"/>
  <c r="CM19818" i="131"/>
  <c r="BY19818" i="131"/>
  <c r="BG19813" i="131"/>
  <c r="CI19813" i="131"/>
  <c r="BU19813" i="131"/>
  <c r="BX19729" i="131"/>
  <c r="BJ19729" i="131"/>
  <c r="CL19729" i="131"/>
  <c r="CP19726" i="131"/>
  <c r="CB19726" i="131"/>
  <c r="DI19724" i="131" s="1"/>
  <c r="BN19726" i="131"/>
  <c r="BF19724" i="131"/>
  <c r="CH19724" i="131"/>
  <c r="BT19724" i="131"/>
  <c r="CM19700" i="131"/>
  <c r="BY19700" i="131"/>
  <c r="BK19700" i="131"/>
  <c r="CI19695" i="131"/>
  <c r="BU19695" i="131"/>
  <c r="BG19695" i="131"/>
  <c r="BY19692" i="131"/>
  <c r="BK19692" i="131"/>
  <c r="CM19692" i="131"/>
  <c r="BH19669" i="131"/>
  <c r="CJ19669" i="131"/>
  <c r="BV19669" i="131"/>
  <c r="BH19667" i="131"/>
  <c r="CJ19667" i="131"/>
  <c r="BV19667" i="131"/>
  <c r="BV19665" i="131"/>
  <c r="BH19665" i="131"/>
  <c r="CJ19665" i="131"/>
  <c r="BV19663" i="131"/>
  <c r="BH19663" i="131"/>
  <c r="CJ19663" i="131"/>
  <c r="BW19640" i="131"/>
  <c r="BI19640" i="131"/>
  <c r="CK19640" i="131"/>
  <c r="CK19638" i="131"/>
  <c r="BW19638" i="131"/>
  <c r="BI19638" i="131"/>
  <c r="BW19636" i="131"/>
  <c r="BI19636" i="131"/>
  <c r="CK19636" i="131"/>
  <c r="BI19634" i="131"/>
  <c r="CK19634" i="131"/>
  <c r="BW19634" i="131"/>
  <c r="BW19632" i="131"/>
  <c r="BI19632" i="131"/>
  <c r="CK19632" i="131"/>
  <c r="BN19608" i="131"/>
  <c r="CZ19605" i="131" s="1"/>
  <c r="CP19608" i="131"/>
  <c r="CB19608" i="131"/>
  <c r="DI19605" i="131" s="1"/>
  <c r="CH19606" i="131"/>
  <c r="BT19606" i="131"/>
  <c r="BF19606" i="131"/>
  <c r="CL19603" i="131"/>
  <c r="BX19603" i="131"/>
  <c r="BJ19603" i="131"/>
  <c r="BU19577" i="131"/>
  <c r="BG19577" i="131"/>
  <c r="CI19577" i="131"/>
  <c r="BY19574" i="131"/>
  <c r="BK19574" i="131"/>
  <c r="CM19574" i="131"/>
  <c r="CP19490" i="131"/>
  <c r="DR19486" i="131" s="1"/>
  <c r="CB19490" i="131"/>
  <c r="DI19486" i="131" s="1"/>
  <c r="BN19490" i="131"/>
  <c r="BF19488" i="131"/>
  <c r="CH19488" i="131"/>
  <c r="BT19488" i="131"/>
  <c r="BX19485" i="131"/>
  <c r="BJ19485" i="131"/>
  <c r="CL19485" i="131"/>
  <c r="CB19482" i="131"/>
  <c r="BN19482" i="131"/>
  <c r="CZ19482" i="131" s="1"/>
  <c r="CP19482" i="131"/>
  <c r="DR19482" i="131" s="1"/>
  <c r="BU19459" i="131"/>
  <c r="BG19459" i="131"/>
  <c r="CI19459" i="131"/>
  <c r="CM19456" i="131"/>
  <c r="BY19456" i="131"/>
  <c r="BK19456" i="131"/>
  <c r="BH19430" i="131"/>
  <c r="CJ19430" i="131"/>
  <c r="BV19430" i="131"/>
  <c r="BH19428" i="131"/>
  <c r="CJ19428" i="131"/>
  <c r="BV19428" i="131"/>
  <c r="BH19426" i="131"/>
  <c r="CJ19426" i="131"/>
  <c r="BV19426" i="131"/>
  <c r="BV19424" i="131"/>
  <c r="BH19424" i="131"/>
  <c r="CJ19424" i="131"/>
  <c r="CJ19422" i="131"/>
  <c r="BV19422" i="131"/>
  <c r="BH19422" i="131"/>
  <c r="CK19399" i="131"/>
  <c r="BW19399" i="131"/>
  <c r="BI19399" i="131"/>
  <c r="CK19397" i="131"/>
  <c r="BW19397" i="131"/>
  <c r="BI19397" i="131"/>
  <c r="BI19395" i="131"/>
  <c r="CK19395" i="131"/>
  <c r="BW19395" i="131"/>
  <c r="BI19393" i="131"/>
  <c r="CK19393" i="131"/>
  <c r="BW19393" i="131"/>
  <c r="CH19370" i="131"/>
  <c r="BT19370" i="131"/>
  <c r="BF19370" i="131"/>
  <c r="CV19366" i="131" s="1"/>
  <c r="BX19367" i="131"/>
  <c r="BJ19367" i="131"/>
  <c r="CL19367" i="131"/>
  <c r="BN19364" i="131"/>
  <c r="CZ19363" i="131" s="1"/>
  <c r="CP19364" i="131"/>
  <c r="DR19363" i="131" s="1"/>
  <c r="CB19364" i="131"/>
  <c r="DI19363" i="131" s="1"/>
  <c r="BT19362" i="131"/>
  <c r="BF19362" i="131"/>
  <c r="CH19362" i="131"/>
  <c r="BK19338" i="131"/>
  <c r="CM19338" i="131"/>
  <c r="BY19338" i="131"/>
  <c r="BG19333" i="131"/>
  <c r="BU19333" i="131"/>
  <c r="CI19333" i="131"/>
  <c r="BX19249" i="131"/>
  <c r="BJ19249" i="131"/>
  <c r="CL19249" i="131"/>
  <c r="BN19246" i="131"/>
  <c r="CZ19244" i="131" s="1"/>
  <c r="CP19246" i="131"/>
  <c r="DR19244" i="131" s="1"/>
  <c r="CB19246" i="131"/>
  <c r="BT19244" i="131"/>
  <c r="BF19244" i="131"/>
  <c r="CH19244" i="131"/>
  <c r="BK19220" i="131"/>
  <c r="CM19220" i="131"/>
  <c r="BY19220" i="131"/>
  <c r="BG19215" i="131"/>
  <c r="CI19215" i="131"/>
  <c r="BU19215" i="131"/>
  <c r="CM19212" i="131"/>
  <c r="BY19212" i="131"/>
  <c r="BK19212" i="131"/>
  <c r="BV19189" i="131"/>
  <c r="BH19189" i="131"/>
  <c r="CJ19189" i="131"/>
  <c r="BV19187" i="131"/>
  <c r="BH19187" i="131"/>
  <c r="CJ19187" i="131"/>
  <c r="BV19185" i="131"/>
  <c r="BH19185" i="131"/>
  <c r="CJ19185" i="131"/>
  <c r="CJ19183" i="131"/>
  <c r="BV19183" i="131"/>
  <c r="BH19183" i="131"/>
  <c r="CK19160" i="131"/>
  <c r="BW19160" i="131"/>
  <c r="BI19160" i="131"/>
  <c r="BI19158" i="131"/>
  <c r="CK19158" i="131"/>
  <c r="BW19158" i="131"/>
  <c r="CK19156" i="131"/>
  <c r="BW19156" i="131"/>
  <c r="BI19156" i="131"/>
  <c r="BW19154" i="131"/>
  <c r="BI19154" i="131"/>
  <c r="CK19154" i="131"/>
  <c r="BW19152" i="131"/>
  <c r="BI19152" i="131"/>
  <c r="CK19152" i="131"/>
  <c r="BN19128" i="131"/>
  <c r="CP19128" i="131"/>
  <c r="DR19125" i="131" s="1"/>
  <c r="CB19128" i="131"/>
  <c r="BF19126" i="131"/>
  <c r="CV19124" i="131" s="1"/>
  <c r="CH19126" i="131"/>
  <c r="DN19124" i="131" s="1"/>
  <c r="BT19126" i="131"/>
  <c r="BJ19123" i="131"/>
  <c r="CL19123" i="131"/>
  <c r="BX19123" i="131"/>
  <c r="CI19097" i="131"/>
  <c r="BU19097" i="131"/>
  <c r="BG19097" i="131"/>
  <c r="BY19094" i="131"/>
  <c r="BK19094" i="131"/>
  <c r="CM19094" i="131"/>
  <c r="BN19010" i="131"/>
  <c r="CZ19006" i="131" s="1"/>
  <c r="CP19010" i="131"/>
  <c r="DR19006" i="131" s="1"/>
  <c r="CB19010" i="131"/>
  <c r="DI19006" i="131" s="1"/>
  <c r="BF19008" i="131"/>
  <c r="CH19008" i="131"/>
  <c r="BT19008" i="131"/>
  <c r="CL19005" i="131"/>
  <c r="BX19005" i="131"/>
  <c r="BJ19005" i="131"/>
  <c r="CP19002" i="131"/>
  <c r="DR19002" i="131" s="1"/>
  <c r="CB19002" i="131"/>
  <c r="BN19002" i="131"/>
  <c r="CZ19002" i="131" s="1"/>
  <c r="CI18979" i="131"/>
  <c r="BU18979" i="131"/>
  <c r="BG18979" i="131"/>
  <c r="BK18976" i="131"/>
  <c r="CM18976" i="131"/>
  <c r="BY18976" i="131"/>
  <c r="BH18950" i="131"/>
  <c r="CJ18950" i="131"/>
  <c r="BV18950" i="131"/>
  <c r="BV18948" i="131"/>
  <c r="BH18948" i="131"/>
  <c r="CJ18948" i="131"/>
  <c r="BH18946" i="131"/>
  <c r="CJ18946" i="131"/>
  <c r="BV18946" i="131"/>
  <c r="CJ18944" i="131"/>
  <c r="BV18944" i="131"/>
  <c r="BH18944" i="131"/>
  <c r="BH18942" i="131"/>
  <c r="CJ18942" i="131"/>
  <c r="BV18942" i="131"/>
  <c r="BI18919" i="131"/>
  <c r="CK18919" i="131"/>
  <c r="BW18919" i="131"/>
  <c r="BI18917" i="131"/>
  <c r="CK18917" i="131"/>
  <c r="BW18917" i="131"/>
  <c r="BI18915" i="131"/>
  <c r="CK18915" i="131"/>
  <c r="BW18915" i="131"/>
  <c r="BW18913" i="131"/>
  <c r="BI18913" i="131"/>
  <c r="CK18913" i="131"/>
  <c r="BF18890" i="131"/>
  <c r="CH18890" i="131"/>
  <c r="BT18890" i="131"/>
  <c r="DE18886" i="131" s="1"/>
  <c r="BX18887" i="131"/>
  <c r="BJ18887" i="131"/>
  <c r="CL18887" i="131"/>
  <c r="CB18884" i="131"/>
  <c r="BN18884" i="131"/>
  <c r="CZ18883" i="131" s="1"/>
  <c r="CP18884" i="131"/>
  <c r="DR18883" i="131" s="1"/>
  <c r="CH18882" i="131"/>
  <c r="BT18882" i="131"/>
  <c r="BF18882" i="131"/>
  <c r="BY18858" i="131"/>
  <c r="BK18858" i="131"/>
  <c r="CM18858" i="131"/>
  <c r="BG18853" i="131"/>
  <c r="CI18853" i="131"/>
  <c r="BU18853" i="131"/>
  <c r="BX18769" i="131"/>
  <c r="BJ18769" i="131"/>
  <c r="CL18769" i="131"/>
  <c r="BN18766" i="131"/>
  <c r="CZ18764" i="131" s="1"/>
  <c r="CP18766" i="131"/>
  <c r="DR18764" i="131" s="1"/>
  <c r="CB18766" i="131"/>
  <c r="DI18764" i="131" s="1"/>
  <c r="BT18764" i="131"/>
  <c r="BF18764" i="131"/>
  <c r="CH18764" i="131"/>
  <c r="BK18740" i="131"/>
  <c r="CM18740" i="131"/>
  <c r="BY18740" i="131"/>
  <c r="BG18735" i="131"/>
  <c r="CI18735" i="131"/>
  <c r="BU18735" i="131"/>
  <c r="CM18732" i="131"/>
  <c r="BY18732" i="131"/>
  <c r="BK18732" i="131"/>
  <c r="BV18709" i="131"/>
  <c r="BH18709" i="131"/>
  <c r="CJ18709" i="131"/>
  <c r="BV18707" i="131"/>
  <c r="BH18707" i="131"/>
  <c r="CJ18707" i="131"/>
  <c r="BV18705" i="131"/>
  <c r="BH18705" i="131"/>
  <c r="CJ18705" i="131"/>
  <c r="CJ18703" i="131"/>
  <c r="BV18703" i="131"/>
  <c r="BH18703" i="131"/>
  <c r="CK18680" i="131"/>
  <c r="BW18680" i="131"/>
  <c r="BI18680" i="131"/>
  <c r="BI18678" i="131"/>
  <c r="CK18678" i="131"/>
  <c r="BW18678" i="131"/>
  <c r="CK18676" i="131"/>
  <c r="BW18676" i="131"/>
  <c r="BI18676" i="131"/>
  <c r="BW18674" i="131"/>
  <c r="BI18674" i="131"/>
  <c r="CK18674" i="131"/>
  <c r="BW18672" i="131"/>
  <c r="BI18672" i="131"/>
  <c r="CK18672" i="131"/>
  <c r="BN18648" i="131"/>
  <c r="CZ18645" i="131" s="1"/>
  <c r="CP18648" i="131"/>
  <c r="DR18645" i="131" s="1"/>
  <c r="CB18648" i="131"/>
  <c r="BF18646" i="131"/>
  <c r="CH18646" i="131"/>
  <c r="BT18646" i="131"/>
  <c r="BJ18643" i="131"/>
  <c r="CL18643" i="131"/>
  <c r="BX18643" i="131"/>
  <c r="CI18617" i="131"/>
  <c r="BU18617" i="131"/>
  <c r="BG18617" i="131"/>
  <c r="BY18614" i="131"/>
  <c r="BK18614" i="131"/>
  <c r="CM18614" i="131"/>
  <c r="BN18530" i="131"/>
  <c r="CZ18526" i="131" s="1"/>
  <c r="CP18530" i="131"/>
  <c r="DR18526" i="131" s="1"/>
  <c r="CB18530" i="131"/>
  <c r="DI18526" i="131" s="1"/>
  <c r="BF18528" i="131"/>
  <c r="CH18528" i="131"/>
  <c r="BT18528" i="131"/>
  <c r="CL18525" i="131"/>
  <c r="BX18525" i="131"/>
  <c r="BJ18525" i="131"/>
  <c r="CP18522" i="131"/>
  <c r="CB18522" i="131"/>
  <c r="DI18522" i="131" s="1"/>
  <c r="BN18522" i="131"/>
  <c r="CZ18522" i="131" s="1"/>
  <c r="CI18499" i="131"/>
  <c r="BU18499" i="131"/>
  <c r="BG18499" i="131"/>
  <c r="BK18496" i="131"/>
  <c r="CM18496" i="131"/>
  <c r="BY18496" i="131"/>
  <c r="BH18470" i="131"/>
  <c r="CJ18470" i="131"/>
  <c r="BV18470" i="131"/>
  <c r="BV18468" i="131"/>
  <c r="BH18468" i="131"/>
  <c r="CJ18468" i="131"/>
  <c r="BH18466" i="131"/>
  <c r="CJ18466" i="131"/>
  <c r="BV18466" i="131"/>
  <c r="CJ18464" i="131"/>
  <c r="BV18464" i="131"/>
  <c r="BH18464" i="131"/>
  <c r="BH18462" i="131"/>
  <c r="CJ18462" i="131"/>
  <c r="BV18462" i="131"/>
  <c r="BI18439" i="131"/>
  <c r="CK18439" i="131"/>
  <c r="BW18439" i="131"/>
  <c r="BI18437" i="131"/>
  <c r="CK18437" i="131"/>
  <c r="BW18437" i="131"/>
  <c r="BI18435" i="131"/>
  <c r="CK18435" i="131"/>
  <c r="BW18435" i="131"/>
  <c r="BW18433" i="131"/>
  <c r="BI18433" i="131"/>
  <c r="CK18433" i="131"/>
  <c r="BF18410" i="131"/>
  <c r="CH18410" i="131"/>
  <c r="DN18406" i="131" s="1"/>
  <c r="BT18410" i="131"/>
  <c r="BX18407" i="131"/>
  <c r="BJ18407" i="131"/>
  <c r="CL18407" i="131"/>
  <c r="CB18404" i="131"/>
  <c r="BN18404" i="131"/>
  <c r="CZ18403" i="131" s="1"/>
  <c r="CP18404" i="131"/>
  <c r="CH18402" i="131"/>
  <c r="BT18402" i="131"/>
  <c r="BF18402" i="131"/>
  <c r="BY18378" i="131"/>
  <c r="BK18378" i="131"/>
  <c r="CM18378" i="131"/>
  <c r="BG18373" i="131"/>
  <c r="CI18373" i="131"/>
  <c r="BU18373" i="131"/>
  <c r="BX18289" i="131"/>
  <c r="BJ18289" i="131"/>
  <c r="CL18289" i="131"/>
  <c r="BN18286" i="131"/>
  <c r="CP18286" i="131"/>
  <c r="DR18284" i="131" s="1"/>
  <c r="CB18286" i="131"/>
  <c r="DI18284" i="131" s="1"/>
  <c r="BT18284" i="131"/>
  <c r="BF18284" i="131"/>
  <c r="CH18284" i="131"/>
  <c r="CM18260" i="131"/>
  <c r="BY18260" i="131"/>
  <c r="BK18260" i="131"/>
  <c r="BG18255" i="131"/>
  <c r="CI18255" i="131"/>
  <c r="BU18255" i="131"/>
  <c r="BY18252" i="131"/>
  <c r="BK18252" i="131"/>
  <c r="CM18252" i="131"/>
  <c r="BV18229" i="131"/>
  <c r="BH18229" i="131"/>
  <c r="CJ18229" i="131"/>
  <c r="BV18227" i="131"/>
  <c r="BH18227" i="131"/>
  <c r="CJ18227" i="131"/>
  <c r="BV18225" i="131"/>
  <c r="CJ18225" i="131"/>
  <c r="BH18225" i="131"/>
  <c r="BV18223" i="131"/>
  <c r="CJ18223" i="131"/>
  <c r="BH18223" i="131"/>
  <c r="BW18200" i="131"/>
  <c r="CK18200" i="131"/>
  <c r="BI18200" i="131"/>
  <c r="CK18198" i="131"/>
  <c r="BW18198" i="131"/>
  <c r="BI18198" i="131"/>
  <c r="BW18196" i="131"/>
  <c r="CK18196" i="131"/>
  <c r="BI18196" i="131"/>
  <c r="BW18194" i="131"/>
  <c r="BI18194" i="131"/>
  <c r="CK18194" i="131"/>
  <c r="BI18192" i="131"/>
  <c r="CK18192" i="131"/>
  <c r="BW18192" i="131"/>
  <c r="BN18168" i="131"/>
  <c r="CZ18165" i="131" s="1"/>
  <c r="CP18168" i="131"/>
  <c r="DR18165" i="131" s="1"/>
  <c r="CB18168" i="131"/>
  <c r="DI18165" i="131" s="1"/>
  <c r="CH18166" i="131"/>
  <c r="BT18166" i="131"/>
  <c r="BF18166" i="131"/>
  <c r="BJ18163" i="131"/>
  <c r="CL18163" i="131"/>
  <c r="BX18163" i="131"/>
  <c r="BU18137" i="131"/>
  <c r="BG18137" i="131"/>
  <c r="CI18137" i="131"/>
  <c r="BY18134" i="131"/>
  <c r="BK18134" i="131"/>
  <c r="CM18134" i="131"/>
  <c r="CP18050" i="131"/>
  <c r="DR18046" i="131" s="1"/>
  <c r="CB18050" i="131"/>
  <c r="DI18046" i="131" s="1"/>
  <c r="BN18050" i="131"/>
  <c r="CZ18046" i="131" s="1"/>
  <c r="BF18048" i="131"/>
  <c r="CH18048" i="131"/>
  <c r="BT18048" i="131"/>
  <c r="CL18045" i="131"/>
  <c r="BX18045" i="131"/>
  <c r="BJ18045" i="131"/>
  <c r="CB18042" i="131"/>
  <c r="DI18042" i="131" s="1"/>
  <c r="BN18042" i="131"/>
  <c r="CZ18042" i="131" s="1"/>
  <c r="CP18042" i="131"/>
  <c r="DR18042" i="131" s="1"/>
  <c r="CI22791" i="131"/>
  <c r="BU22791" i="131"/>
  <c r="BG22791" i="131"/>
  <c r="BL22761" i="131"/>
  <c r="CN22761" i="131"/>
  <c r="BZ22761" i="131"/>
  <c r="CF22732" i="131"/>
  <c r="BR22732" i="131"/>
  <c r="BD22732" i="131"/>
  <c r="CA22702" i="131"/>
  <c r="BM22702" i="131"/>
  <c r="CO22702" i="131"/>
  <c r="BR22641" i="131"/>
  <c r="BD22641" i="131"/>
  <c r="CF22641" i="131"/>
  <c r="BM22611" i="131"/>
  <c r="CO22611" i="131"/>
  <c r="CA22611" i="131"/>
  <c r="BE22582" i="131"/>
  <c r="CG22582" i="131"/>
  <c r="BS22582" i="131"/>
  <c r="BJ22552" i="131"/>
  <c r="CL22552" i="131"/>
  <c r="BX22552" i="131"/>
  <c r="BE22491" i="131"/>
  <c r="CG22491" i="131"/>
  <c r="BS22491" i="131"/>
  <c r="BX22461" i="131"/>
  <c r="BJ22461" i="131"/>
  <c r="CL22461" i="131"/>
  <c r="BU22402" i="131"/>
  <c r="BG22402" i="131"/>
  <c r="CI22402" i="131"/>
  <c r="BZ22372" i="131"/>
  <c r="BL22372" i="131"/>
  <c r="CN22372" i="131"/>
  <c r="BU22311" i="131"/>
  <c r="BG22311" i="131"/>
  <c r="CI22311" i="131"/>
  <c r="BZ22281" i="131"/>
  <c r="BL22281" i="131"/>
  <c r="CN22281" i="131"/>
  <c r="BR22252" i="131"/>
  <c r="BD22252" i="131"/>
  <c r="CF22252" i="131"/>
  <c r="BM22222" i="131"/>
  <c r="CO22222" i="131"/>
  <c r="CA22222" i="131"/>
  <c r="BR22161" i="131"/>
  <c r="BD22161" i="131"/>
  <c r="CF22161" i="131"/>
  <c r="BM22131" i="131"/>
  <c r="CO22131" i="131"/>
  <c r="CA22131" i="131"/>
  <c r="BE22102" i="131"/>
  <c r="CG22102" i="131"/>
  <c r="BS22102" i="131"/>
  <c r="BJ22072" i="131"/>
  <c r="CL22072" i="131"/>
  <c r="DP22067" i="131" s="1"/>
  <c r="BX22072" i="131"/>
  <c r="BE22011" i="131"/>
  <c r="CG22011" i="131"/>
  <c r="BS22011" i="131"/>
  <c r="BJ21981" i="131"/>
  <c r="CL21981" i="131"/>
  <c r="BX21981" i="131"/>
  <c r="BG21922" i="131"/>
  <c r="CI21922" i="131"/>
  <c r="BU21922" i="131"/>
  <c r="BZ21892" i="131"/>
  <c r="BL21892" i="131"/>
  <c r="CN21892" i="131"/>
  <c r="BU21831" i="131"/>
  <c r="BG21831" i="131"/>
  <c r="CI21831" i="131"/>
  <c r="BZ21801" i="131"/>
  <c r="BL21801" i="131"/>
  <c r="CN21801" i="131"/>
  <c r="BR21772" i="131"/>
  <c r="BD21772" i="131"/>
  <c r="CF21772" i="131"/>
  <c r="BM21742" i="131"/>
  <c r="CO21742" i="131"/>
  <c r="CA21742" i="131"/>
  <c r="BR21681" i="131"/>
  <c r="BD21681" i="131"/>
  <c r="CF21681" i="131"/>
  <c r="BM21651" i="131"/>
  <c r="CO21651" i="131"/>
  <c r="CA21651" i="131"/>
  <c r="BE21622" i="131"/>
  <c r="CG21622" i="131"/>
  <c r="BS21622" i="131"/>
  <c r="CL21592" i="131"/>
  <c r="BJ21592" i="131"/>
  <c r="CX21587" i="131" s="1"/>
  <c r="BX21592" i="131"/>
  <c r="BE21531" i="131"/>
  <c r="CG21531" i="131"/>
  <c r="BS21531" i="131"/>
  <c r="BX21501" i="131"/>
  <c r="BJ21501" i="131"/>
  <c r="CL21501" i="131"/>
  <c r="BU21442" i="131"/>
  <c r="BG21442" i="131"/>
  <c r="CI21442" i="131"/>
  <c r="BZ21412" i="131"/>
  <c r="BL21412" i="131"/>
  <c r="CN21412" i="131"/>
  <c r="BU21351" i="131"/>
  <c r="BG21351" i="131"/>
  <c r="CI21351" i="131"/>
  <c r="BZ21321" i="131"/>
  <c r="BL21321" i="131"/>
  <c r="CN21321" i="131"/>
  <c r="BR21292" i="131"/>
  <c r="BD21292" i="131"/>
  <c r="CF21292" i="131"/>
  <c r="BM21262" i="131"/>
  <c r="CO21262" i="131"/>
  <c r="CA21262" i="131"/>
  <c r="BR21201" i="131"/>
  <c r="BD21201" i="131"/>
  <c r="CF21201" i="131"/>
  <c r="BM21171" i="131"/>
  <c r="CO21171" i="131"/>
  <c r="CA21171" i="131"/>
  <c r="BE21142" i="131"/>
  <c r="CG21142" i="131"/>
  <c r="BS21142" i="131"/>
  <c r="BJ21112" i="131"/>
  <c r="CL21112" i="131"/>
  <c r="BX21112" i="131"/>
  <c r="BE21051" i="131"/>
  <c r="CG21051" i="131"/>
  <c r="BS21051" i="131"/>
  <c r="BX21021" i="131"/>
  <c r="BJ21021" i="131"/>
  <c r="CL21021" i="131"/>
  <c r="BU20962" i="131"/>
  <c r="BG20962" i="131"/>
  <c r="CI20962" i="131"/>
  <c r="BZ20932" i="131"/>
  <c r="BL20932" i="131"/>
  <c r="CN20932" i="131"/>
  <c r="BU20871" i="131"/>
  <c r="BG20871" i="131"/>
  <c r="CI20871" i="131"/>
  <c r="BZ20841" i="131"/>
  <c r="BL20841" i="131"/>
  <c r="CN20841" i="131"/>
  <c r="BR20812" i="131"/>
  <c r="BD20812" i="131"/>
  <c r="CF20812" i="131"/>
  <c r="BM20782" i="131"/>
  <c r="CO20782" i="131"/>
  <c r="CA20782" i="131"/>
  <c r="BR20721" i="131"/>
  <c r="BD20721" i="131"/>
  <c r="CF20721" i="131"/>
  <c r="BM20691" i="131"/>
  <c r="CO20691" i="131"/>
  <c r="CA20691" i="131"/>
  <c r="BE20662" i="131"/>
  <c r="CG20662" i="131"/>
  <c r="BS20662" i="131"/>
  <c r="BJ20632" i="131"/>
  <c r="CL20632" i="131"/>
  <c r="BX20632" i="131"/>
  <c r="BE20571" i="131"/>
  <c r="CG20571" i="131"/>
  <c r="BS20571" i="131"/>
  <c r="BX20541" i="131"/>
  <c r="BJ20541" i="131"/>
  <c r="CL20541" i="131"/>
  <c r="BU20482" i="131"/>
  <c r="BG20482" i="131"/>
  <c r="CI20482" i="131"/>
  <c r="BZ20452" i="131"/>
  <c r="CN20452" i="131"/>
  <c r="BL20452" i="131"/>
  <c r="BG20391" i="131"/>
  <c r="CI20391" i="131"/>
  <c r="BU20391" i="131"/>
  <c r="BL20361" i="131"/>
  <c r="CN20361" i="131"/>
  <c r="BZ20361" i="131"/>
  <c r="BD20332" i="131"/>
  <c r="CF20332" i="131"/>
  <c r="BR20332" i="131"/>
  <c r="CA20302" i="131"/>
  <c r="BM20302" i="131"/>
  <c r="CO20302" i="131"/>
  <c r="BD20241" i="131"/>
  <c r="CF20241" i="131"/>
  <c r="BR20241" i="131"/>
  <c r="CO20211" i="131"/>
  <c r="CA20211" i="131"/>
  <c r="BM20211" i="131"/>
  <c r="BS20182" i="131"/>
  <c r="BE20182" i="131"/>
  <c r="CG20182" i="131"/>
  <c r="CL20152" i="131"/>
  <c r="BX20152" i="131"/>
  <c r="BJ20152" i="131"/>
  <c r="CX20147" i="131" s="1"/>
  <c r="CG20091" i="131"/>
  <c r="BS20091" i="131"/>
  <c r="BE20091" i="131"/>
  <c r="CL20061" i="131"/>
  <c r="BX20061" i="131"/>
  <c r="BJ20061" i="131"/>
  <c r="CI20002" i="131"/>
  <c r="BU20002" i="131"/>
  <c r="BG20002" i="131"/>
  <c r="BL19972" i="131"/>
  <c r="CN19972" i="131"/>
  <c r="BZ19972" i="131"/>
  <c r="BG19911" i="131"/>
  <c r="CI19911" i="131"/>
  <c r="BU19911" i="131"/>
  <c r="BL19881" i="131"/>
  <c r="CN19881" i="131"/>
  <c r="BZ19881" i="131"/>
  <c r="BD19852" i="131"/>
  <c r="CF19852" i="131"/>
  <c r="BR19852" i="131"/>
  <c r="CA19822" i="131"/>
  <c r="BM19822" i="131"/>
  <c r="CO19822" i="131"/>
  <c r="BD19761" i="131"/>
  <c r="CF19761" i="131"/>
  <c r="BR19761" i="131"/>
  <c r="CO19731" i="131"/>
  <c r="CA19731" i="131"/>
  <c r="BM19731" i="131"/>
  <c r="BS19702" i="131"/>
  <c r="BE19702" i="131"/>
  <c r="CG19702" i="131"/>
  <c r="CL19672" i="131"/>
  <c r="BX19672" i="131"/>
  <c r="DG19667" i="131" s="1"/>
  <c r="BJ19672" i="131"/>
  <c r="CX19667" i="131" s="1"/>
  <c r="CG19611" i="131"/>
  <c r="BS19611" i="131"/>
  <c r="BE19611" i="131"/>
  <c r="CL19581" i="131"/>
  <c r="BX19581" i="131"/>
  <c r="BJ19581" i="131"/>
  <c r="CI19522" i="131"/>
  <c r="BU19522" i="131"/>
  <c r="BG19522" i="131"/>
  <c r="BL19492" i="131"/>
  <c r="CN19492" i="131"/>
  <c r="BZ19492" i="131"/>
  <c r="BG19431" i="131"/>
  <c r="CI19431" i="131"/>
  <c r="BU19431" i="131"/>
  <c r="BL19401" i="131"/>
  <c r="CN19401" i="131"/>
  <c r="BZ19401" i="131"/>
  <c r="BD19372" i="131"/>
  <c r="CF19372" i="131"/>
  <c r="BR19372" i="131"/>
  <c r="CA19342" i="131"/>
  <c r="BM19342" i="131"/>
  <c r="CO19342" i="131"/>
  <c r="BR19281" i="131"/>
  <c r="BD19281" i="131"/>
  <c r="CF19281" i="131"/>
  <c r="BM19251" i="131"/>
  <c r="CO19251" i="131"/>
  <c r="CA19251" i="131"/>
  <c r="CG19222" i="131"/>
  <c r="BS19222" i="131"/>
  <c r="BE19222" i="131"/>
  <c r="BJ19192" i="131"/>
  <c r="CL19192" i="131"/>
  <c r="BX19192" i="131"/>
  <c r="BE19131" i="131"/>
  <c r="CG19131" i="131"/>
  <c r="BS19131" i="131"/>
  <c r="BJ19101" i="131"/>
  <c r="CL19101" i="131"/>
  <c r="BX19101" i="131"/>
  <c r="BG19042" i="131"/>
  <c r="CI19042" i="131"/>
  <c r="BU19042" i="131"/>
  <c r="BL19012" i="131"/>
  <c r="CN19012" i="131"/>
  <c r="BZ19012" i="131"/>
  <c r="BG18951" i="131"/>
  <c r="CI18951" i="131"/>
  <c r="BU18951" i="131"/>
  <c r="BZ18921" i="131"/>
  <c r="BL18921" i="131"/>
  <c r="CN18921" i="131"/>
  <c r="BD18892" i="131"/>
  <c r="CF18892" i="131"/>
  <c r="BR18892" i="131"/>
  <c r="CO18862" i="131"/>
  <c r="CA18862" i="131"/>
  <c r="BM18862" i="131"/>
  <c r="BR18801" i="131"/>
  <c r="BD18801" i="131"/>
  <c r="CF18801" i="131"/>
  <c r="BM18771" i="131"/>
  <c r="CO18771" i="131"/>
  <c r="CA18771" i="131"/>
  <c r="CG18742" i="131"/>
  <c r="BS18742" i="131"/>
  <c r="BE18742" i="131"/>
  <c r="BJ18712" i="131"/>
  <c r="CL18712" i="131"/>
  <c r="DP18707" i="131" s="1"/>
  <c r="BX18712" i="131"/>
  <c r="BE18651" i="131"/>
  <c r="CG18651" i="131"/>
  <c r="BS18651" i="131"/>
  <c r="BJ18621" i="131"/>
  <c r="CL18621" i="131"/>
  <c r="BX18621" i="131"/>
  <c r="BG18562" i="131"/>
  <c r="CI18562" i="131"/>
  <c r="BU18562" i="131"/>
  <c r="BL18532" i="131"/>
  <c r="CN18532" i="131"/>
  <c r="BZ18532" i="131"/>
  <c r="BG18471" i="131"/>
  <c r="CI18471" i="131"/>
  <c r="BU18471" i="131"/>
  <c r="BZ18441" i="131"/>
  <c r="BL18441" i="131"/>
  <c r="CN18441" i="131"/>
  <c r="BD18412" i="131"/>
  <c r="CF18412" i="131"/>
  <c r="BR18412" i="131"/>
  <c r="CO18382" i="131"/>
  <c r="CA18382" i="131"/>
  <c r="BM18382" i="131"/>
  <c r="BR18321" i="131"/>
  <c r="BD18321" i="131"/>
  <c r="CF18321" i="131"/>
  <c r="BM18291" i="131"/>
  <c r="CO18291" i="131"/>
  <c r="CA18291" i="131"/>
  <c r="CG18262" i="131"/>
  <c r="BS18262" i="131"/>
  <c r="BE18262" i="131"/>
  <c r="BJ18232" i="131"/>
  <c r="CL18232" i="131"/>
  <c r="DP18227" i="131" s="1"/>
  <c r="BX18232" i="131"/>
  <c r="CG18171" i="131"/>
  <c r="BS18171" i="131"/>
  <c r="BE18171" i="131"/>
  <c r="BJ18141" i="131"/>
  <c r="CL18141" i="131"/>
  <c r="BX18141" i="131"/>
  <c r="BG18082" i="131"/>
  <c r="CI18082" i="131"/>
  <c r="BU18082" i="131"/>
  <c r="BL18052" i="131"/>
  <c r="CN18052" i="131"/>
  <c r="BZ18052" i="131"/>
  <c r="BG17991" i="131"/>
  <c r="CI17991" i="131"/>
  <c r="BU17991" i="131"/>
  <c r="BL17961" i="131"/>
  <c r="CN17961" i="131"/>
  <c r="BZ17961" i="131"/>
  <c r="BD17932" i="131"/>
  <c r="CF17932" i="131"/>
  <c r="BR17932" i="131"/>
  <c r="CO17902" i="131"/>
  <c r="CA17902" i="131"/>
  <c r="BM17902" i="131"/>
  <c r="BD17841" i="131"/>
  <c r="CF17841" i="131"/>
  <c r="BR17841" i="131"/>
  <c r="CO17811" i="131"/>
  <c r="CA17811" i="131"/>
  <c r="BM17811" i="131"/>
  <c r="CG17782" i="131"/>
  <c r="BS17782" i="131"/>
  <c r="BE17782" i="131"/>
  <c r="CL17752" i="131"/>
  <c r="BX17752" i="131"/>
  <c r="BJ17752" i="131"/>
  <c r="CG17691" i="131"/>
  <c r="BS17691" i="131"/>
  <c r="BE17691" i="131"/>
  <c r="CF23232" i="131"/>
  <c r="BR23232" i="131"/>
  <c r="BD23232" i="131"/>
  <c r="CG23209" i="131"/>
  <c r="BS23209" i="131"/>
  <c r="BE23209" i="131"/>
  <c r="BD23209" i="131"/>
  <c r="CF23209" i="131"/>
  <c r="BR23209" i="131"/>
  <c r="CG23207" i="131"/>
  <c r="BS23207" i="131"/>
  <c r="BE23207" i="131"/>
  <c r="BD23207" i="131"/>
  <c r="CF23207" i="131"/>
  <c r="BR23207" i="131"/>
  <c r="BE23205" i="131"/>
  <c r="CG23205" i="131"/>
  <c r="BS23205" i="131"/>
  <c r="BD23205" i="131"/>
  <c r="CF23205" i="131"/>
  <c r="BR23205" i="131"/>
  <c r="BS23203" i="131"/>
  <c r="BE23203" i="131"/>
  <c r="CG23203" i="131"/>
  <c r="CF23203" i="131"/>
  <c r="BR23203" i="131"/>
  <c r="BD23203" i="131"/>
  <c r="CB23179" i="131"/>
  <c r="BN23179" i="131"/>
  <c r="CP23179" i="131"/>
  <c r="CN23179" i="131"/>
  <c r="BZ23179" i="131"/>
  <c r="BL23179" i="131"/>
  <c r="CA23179" i="131"/>
  <c r="BM23179" i="131"/>
  <c r="CO23179" i="131"/>
  <c r="BT23177" i="131"/>
  <c r="BF23177" i="131"/>
  <c r="CH23177" i="131"/>
  <c r="CF23177" i="131"/>
  <c r="BR23177" i="131"/>
  <c r="BD23177" i="131"/>
  <c r="BS23177" i="131"/>
  <c r="BE23177" i="131"/>
  <c r="CG23177" i="131"/>
  <c r="BX23174" i="131"/>
  <c r="BJ23174" i="131"/>
  <c r="CL23174" i="131"/>
  <c r="BV23174" i="131"/>
  <c r="BH23174" i="131"/>
  <c r="CJ23174" i="131"/>
  <c r="BW23174" i="131"/>
  <c r="BI23174" i="131"/>
  <c r="CK23174" i="131"/>
  <c r="BM23150" i="131"/>
  <c r="CO23150" i="131"/>
  <c r="CA23150" i="131"/>
  <c r="BN23150" i="131"/>
  <c r="CP23150" i="131"/>
  <c r="CB23150" i="131"/>
  <c r="BG23148" i="131"/>
  <c r="CI23148" i="131"/>
  <c r="BU23148" i="131"/>
  <c r="BS23148" i="131"/>
  <c r="BE23148" i="131"/>
  <c r="CG23148" i="131"/>
  <c r="BT23148" i="131"/>
  <c r="BF23148" i="131"/>
  <c r="CH23148" i="131"/>
  <c r="CM23145" i="131"/>
  <c r="BY23145" i="131"/>
  <c r="BK23145" i="131"/>
  <c r="BI23145" i="131"/>
  <c r="CK23145" i="131"/>
  <c r="BW23145" i="131"/>
  <c r="BJ23145" i="131"/>
  <c r="CL23145" i="131"/>
  <c r="BX23145" i="131"/>
  <c r="BM23142" i="131"/>
  <c r="CO23142" i="131"/>
  <c r="CA23142" i="131"/>
  <c r="CP23142" i="131"/>
  <c r="DR23142" i="131" s="1"/>
  <c r="CB23142" i="131"/>
  <c r="DI23142" i="131" s="1"/>
  <c r="BN23142" i="131"/>
  <c r="CZ23142" i="131" s="1"/>
  <c r="BL23119" i="131"/>
  <c r="CN23119" i="131"/>
  <c r="BZ23119" i="131"/>
  <c r="BX23119" i="131"/>
  <c r="BJ23119" i="131"/>
  <c r="CL23119" i="131"/>
  <c r="BY23119" i="131"/>
  <c r="BK23119" i="131"/>
  <c r="CM23119" i="131"/>
  <c r="BL23117" i="131"/>
  <c r="CN23117" i="131"/>
  <c r="BZ23117" i="131"/>
  <c r="BX23117" i="131"/>
  <c r="BJ23117" i="131"/>
  <c r="CL23117" i="131"/>
  <c r="CM23117" i="131"/>
  <c r="BY23117" i="131"/>
  <c r="BK23117" i="131"/>
  <c r="BZ23115" i="131"/>
  <c r="BL23115" i="131"/>
  <c r="CN23115" i="131"/>
  <c r="BX23115" i="131"/>
  <c r="BJ23115" i="131"/>
  <c r="CL23115" i="131"/>
  <c r="BY23115" i="131"/>
  <c r="BK23115" i="131"/>
  <c r="CM23115" i="131"/>
  <c r="CN23113" i="131"/>
  <c r="BZ23113" i="131"/>
  <c r="BL23113" i="131"/>
  <c r="BJ23113" i="131"/>
  <c r="CL23113" i="131"/>
  <c r="BX23113" i="131"/>
  <c r="BK23113" i="131"/>
  <c r="CM23113" i="131"/>
  <c r="BY23113" i="131"/>
  <c r="CO23090" i="131"/>
  <c r="CA23090" i="131"/>
  <c r="BM23090" i="131"/>
  <c r="BY23090" i="131"/>
  <c r="BK23090" i="131"/>
  <c r="CM23090" i="131"/>
  <c r="CN23090" i="131"/>
  <c r="BZ23090" i="131"/>
  <c r="BL23090" i="131"/>
  <c r="BM23088" i="131"/>
  <c r="CO23088" i="131"/>
  <c r="CA23088" i="131"/>
  <c r="BK23088" i="131"/>
  <c r="CM23088" i="131"/>
  <c r="BY23088" i="131"/>
  <c r="BL23088" i="131"/>
  <c r="CN23088" i="131"/>
  <c r="BZ23088" i="131"/>
  <c r="CO23086" i="131"/>
  <c r="CA23086" i="131"/>
  <c r="BM23086" i="131"/>
  <c r="BY23086" i="131"/>
  <c r="BK23086" i="131"/>
  <c r="CM23086" i="131"/>
  <c r="BL23086" i="131"/>
  <c r="CN23086" i="131"/>
  <c r="BZ23086" i="131"/>
  <c r="BM23084" i="131"/>
  <c r="CO23084" i="131"/>
  <c r="CA23084" i="131"/>
  <c r="BY23084" i="131"/>
  <c r="BK23084" i="131"/>
  <c r="CM23084" i="131"/>
  <c r="BZ23084" i="131"/>
  <c r="BL23084" i="131"/>
  <c r="CN23084" i="131"/>
  <c r="CA23082" i="131"/>
  <c r="BM23082" i="131"/>
  <c r="CO23082" i="131"/>
  <c r="BK23082" i="131"/>
  <c r="CM23082" i="131"/>
  <c r="BY23082" i="131"/>
  <c r="BZ23082" i="131"/>
  <c r="BL23082" i="131"/>
  <c r="CN23082" i="131"/>
  <c r="BT23059" i="131"/>
  <c r="BF23059" i="131"/>
  <c r="CH23059" i="131"/>
  <c r="CF23059" i="131"/>
  <c r="BR23059" i="131"/>
  <c r="BD23059" i="131"/>
  <c r="BS23059" i="131"/>
  <c r="BE23059" i="131"/>
  <c r="CG23059" i="131"/>
  <c r="CL23056" i="131"/>
  <c r="BX23056" i="131"/>
  <c r="BJ23056" i="131"/>
  <c r="BH23056" i="131"/>
  <c r="CJ23056" i="131"/>
  <c r="BV23056" i="131"/>
  <c r="BI23056" i="131"/>
  <c r="CK23056" i="131"/>
  <c r="BW23056" i="131"/>
  <c r="BN23053" i="131"/>
  <c r="CP23053" i="131"/>
  <c r="CB23053" i="131"/>
  <c r="BL23053" i="131"/>
  <c r="CN23053" i="131"/>
  <c r="BZ23053" i="131"/>
  <c r="BM23053" i="131"/>
  <c r="CO23053" i="131"/>
  <c r="CA23053" i="131"/>
  <c r="BG23030" i="131"/>
  <c r="CI23030" i="131"/>
  <c r="BU23030" i="131"/>
  <c r="BE23030" i="131"/>
  <c r="CG23030" i="131"/>
  <c r="BS23030" i="131"/>
  <c r="BF23030" i="131"/>
  <c r="CH23030" i="131"/>
  <c r="BT23030" i="131"/>
  <c r="BY23027" i="131"/>
  <c r="BK23027" i="131"/>
  <c r="CM23027" i="131"/>
  <c r="CK23027" i="131"/>
  <c r="BW23027" i="131"/>
  <c r="BI23027" i="131"/>
  <c r="CL23027" i="131"/>
  <c r="BX23027" i="131"/>
  <c r="BJ23027" i="131"/>
  <c r="CO23024" i="131"/>
  <c r="CA23024" i="131"/>
  <c r="BM23024" i="131"/>
  <c r="CB23024" i="131"/>
  <c r="BN23024" i="131"/>
  <c r="CZ23023" i="131" s="1"/>
  <c r="CP23024" i="131"/>
  <c r="CI23022" i="131"/>
  <c r="BU23022" i="131"/>
  <c r="BG23022" i="131"/>
  <c r="BE23022" i="131"/>
  <c r="CG23022" i="131"/>
  <c r="BS23022" i="131"/>
  <c r="CH23022" i="131"/>
  <c r="BT23022" i="131"/>
  <c r="BF23022" i="131"/>
  <c r="BD22999" i="131"/>
  <c r="CF22999" i="131"/>
  <c r="BR22999" i="131"/>
  <c r="BD22997" i="131"/>
  <c r="CF22997" i="131"/>
  <c r="BR22997" i="131"/>
  <c r="BR22995" i="131"/>
  <c r="BD22995" i="131"/>
  <c r="CF22995" i="131"/>
  <c r="CF22993" i="131"/>
  <c r="BR22993" i="131"/>
  <c r="BD22993" i="131"/>
  <c r="CG22970" i="131"/>
  <c r="BS22970" i="131"/>
  <c r="BE22970" i="131"/>
  <c r="CF22970" i="131"/>
  <c r="BR22970" i="131"/>
  <c r="BD22970" i="131"/>
  <c r="BE22968" i="131"/>
  <c r="CG22968" i="131"/>
  <c r="BS22968" i="131"/>
  <c r="BD22968" i="131"/>
  <c r="CF22968" i="131"/>
  <c r="BR22968" i="131"/>
  <c r="CG22966" i="131"/>
  <c r="BS22966" i="131"/>
  <c r="BE22966" i="131"/>
  <c r="BR22966" i="131"/>
  <c r="BD22966" i="131"/>
  <c r="CF22966" i="131"/>
  <c r="BE22964" i="131"/>
  <c r="CG22964" i="131"/>
  <c r="BS22964" i="131"/>
  <c r="BR22964" i="131"/>
  <c r="BD22964" i="131"/>
  <c r="CF22964" i="131"/>
  <c r="BS22962" i="131"/>
  <c r="BE22962" i="131"/>
  <c r="CG22962" i="131"/>
  <c r="BR22962" i="131"/>
  <c r="BD22962" i="131"/>
  <c r="CF22962" i="131"/>
  <c r="BJ22938" i="131"/>
  <c r="CL22938" i="131"/>
  <c r="BX22938" i="131"/>
  <c r="BV22938" i="131"/>
  <c r="BH22938" i="131"/>
  <c r="CJ22938" i="131"/>
  <c r="BI22938" i="131"/>
  <c r="CK22938" i="131"/>
  <c r="BW22938" i="131"/>
  <c r="CP22935" i="131"/>
  <c r="CB22935" i="131"/>
  <c r="BN22935" i="131"/>
  <c r="BL22935" i="131"/>
  <c r="CN22935" i="131"/>
  <c r="BZ22935" i="131"/>
  <c r="CO22935" i="131"/>
  <c r="CA22935" i="131"/>
  <c r="BM22935" i="131"/>
  <c r="BF22933" i="131"/>
  <c r="CH22933" i="131"/>
  <c r="BT22933" i="131"/>
  <c r="BD22933" i="131"/>
  <c r="CF22933" i="131"/>
  <c r="BR22933" i="131"/>
  <c r="BE22933" i="131"/>
  <c r="CG22933" i="131"/>
  <c r="BS22933" i="131"/>
  <c r="BY22909" i="131"/>
  <c r="BK22909" i="131"/>
  <c r="CM22909" i="131"/>
  <c r="CK22909" i="131"/>
  <c r="BW22909" i="131"/>
  <c r="BI22909" i="131"/>
  <c r="CL22909" i="131"/>
  <c r="BX22909" i="131"/>
  <c r="BJ22909" i="131"/>
  <c r="BM22906" i="131"/>
  <c r="CO22906" i="131"/>
  <c r="CA22906" i="131"/>
  <c r="BN22906" i="131"/>
  <c r="CZ22904" i="131" s="1"/>
  <c r="CP22906" i="131"/>
  <c r="CB22906" i="131"/>
  <c r="DI22904" i="131" s="1"/>
  <c r="BU22904" i="131"/>
  <c r="BG22904" i="131"/>
  <c r="CI22904" i="131"/>
  <c r="CG22904" i="131"/>
  <c r="BS22904" i="131"/>
  <c r="BE22904" i="131"/>
  <c r="BT22904" i="131"/>
  <c r="BF22904" i="131"/>
  <c r="CH22904" i="131"/>
  <c r="BL22880" i="131"/>
  <c r="CN22880" i="131"/>
  <c r="BZ22880" i="131"/>
  <c r="BX22880" i="131"/>
  <c r="BJ22880" i="131"/>
  <c r="CL22880" i="131"/>
  <c r="BY22880" i="131"/>
  <c r="BK22880" i="131"/>
  <c r="CM22880" i="131"/>
  <c r="BZ22878" i="131"/>
  <c r="BL22878" i="131"/>
  <c r="CN22878" i="131"/>
  <c r="BX22878" i="131"/>
  <c r="BJ22878" i="131"/>
  <c r="CL22878" i="131"/>
  <c r="BY22878" i="131"/>
  <c r="BK22878" i="131"/>
  <c r="CM22878" i="131"/>
  <c r="BL22876" i="131"/>
  <c r="CN22876" i="131"/>
  <c r="BZ22876" i="131"/>
  <c r="CL22876" i="131"/>
  <c r="BX22876" i="131"/>
  <c r="BJ22876" i="131"/>
  <c r="BY22876" i="131"/>
  <c r="BK22876" i="131"/>
  <c r="CM22876" i="131"/>
  <c r="BZ22874" i="131"/>
  <c r="BL22874" i="131"/>
  <c r="CN22874" i="131"/>
  <c r="CL22874" i="131"/>
  <c r="BX22874" i="131"/>
  <c r="BJ22874" i="131"/>
  <c r="CM22874" i="131"/>
  <c r="BY22874" i="131"/>
  <c r="BK22874" i="131"/>
  <c r="CN22872" i="131"/>
  <c r="BZ22872" i="131"/>
  <c r="BL22872" i="131"/>
  <c r="BJ22872" i="131"/>
  <c r="CL22872" i="131"/>
  <c r="BX22872" i="131"/>
  <c r="BY22872" i="131"/>
  <c r="BK22872" i="131"/>
  <c r="CM22872" i="131"/>
  <c r="CO22849" i="131"/>
  <c r="CA22849" i="131"/>
  <c r="BM22849" i="131"/>
  <c r="BY22849" i="131"/>
  <c r="BK22849" i="131"/>
  <c r="CM22849" i="131"/>
  <c r="CN22849" i="131"/>
  <c r="BZ22849" i="131"/>
  <c r="BL22849" i="131"/>
  <c r="CO22847" i="131"/>
  <c r="CA22847" i="131"/>
  <c r="BM22847" i="131"/>
  <c r="BK22847" i="131"/>
  <c r="CM22847" i="131"/>
  <c r="BY22847" i="131"/>
  <c r="BL22847" i="131"/>
  <c r="CN22847" i="131"/>
  <c r="BZ22847" i="131"/>
  <c r="BM22845" i="131"/>
  <c r="CO22845" i="131"/>
  <c r="CA22845" i="131"/>
  <c r="CM22845" i="131"/>
  <c r="BY22845" i="131"/>
  <c r="BK22845" i="131"/>
  <c r="BL22845" i="131"/>
  <c r="CN22845" i="131"/>
  <c r="BZ22845" i="131"/>
  <c r="CA22843" i="131"/>
  <c r="BM22843" i="131"/>
  <c r="CO22843" i="131"/>
  <c r="BY22843" i="131"/>
  <c r="BK22843" i="131"/>
  <c r="CM22843" i="131"/>
  <c r="BZ22843" i="131"/>
  <c r="BL22843" i="131"/>
  <c r="CN22843" i="131"/>
  <c r="CL22820" i="131"/>
  <c r="BX22820" i="131"/>
  <c r="BJ22820" i="131"/>
  <c r="BH22820" i="131"/>
  <c r="CJ22820" i="131"/>
  <c r="BV22820" i="131"/>
  <c r="BI22820" i="131"/>
  <c r="CK22820" i="131"/>
  <c r="BW22820" i="131"/>
  <c r="CB22817" i="131"/>
  <c r="BN22817" i="131"/>
  <c r="CP22817" i="131"/>
  <c r="CN22817" i="131"/>
  <c r="BZ22817" i="131"/>
  <c r="BL22817" i="131"/>
  <c r="CA22817" i="131"/>
  <c r="BM22817" i="131"/>
  <c r="CO22817" i="131"/>
  <c r="CH22815" i="131"/>
  <c r="BT22815" i="131"/>
  <c r="BF22815" i="131"/>
  <c r="BD22815" i="131"/>
  <c r="CF22815" i="131"/>
  <c r="BR22815" i="131"/>
  <c r="CG22815" i="131"/>
  <c r="BS22815" i="131"/>
  <c r="BE22815" i="131"/>
  <c r="BX22812" i="131"/>
  <c r="BJ22812" i="131"/>
  <c r="CL22812" i="131"/>
  <c r="CJ22812" i="131"/>
  <c r="BV22812" i="131"/>
  <c r="BH22812" i="131"/>
  <c r="CK22812" i="131"/>
  <c r="BW22812" i="131"/>
  <c r="BI22812" i="131"/>
  <c r="CA22788" i="131"/>
  <c r="BM22788" i="131"/>
  <c r="CO22788" i="131"/>
  <c r="CB22788" i="131"/>
  <c r="DI22785" i="131" s="1"/>
  <c r="BN22788" i="131"/>
  <c r="CZ22785" i="131" s="1"/>
  <c r="CP22788" i="131"/>
  <c r="DR22785" i="131" s="1"/>
  <c r="BG22786" i="131"/>
  <c r="CI22786" i="131"/>
  <c r="BU22786" i="131"/>
  <c r="BE22786" i="131"/>
  <c r="CG22786" i="131"/>
  <c r="BS22786" i="131"/>
  <c r="BF22786" i="131"/>
  <c r="CH22786" i="131"/>
  <c r="BT22786" i="131"/>
  <c r="BK22783" i="131"/>
  <c r="CM22783" i="131"/>
  <c r="BY22783" i="131"/>
  <c r="BW22783" i="131"/>
  <c r="BI22783" i="131"/>
  <c r="CK22783" i="131"/>
  <c r="BJ22783" i="131"/>
  <c r="CL22783" i="131"/>
  <c r="BX22783" i="131"/>
  <c r="BD22760" i="131"/>
  <c r="CF22760" i="131"/>
  <c r="BR22760" i="131"/>
  <c r="BR22758" i="131"/>
  <c r="BD22758" i="131"/>
  <c r="CF22758" i="131"/>
  <c r="BD22756" i="131"/>
  <c r="CF22756" i="131"/>
  <c r="BR22756" i="131"/>
  <c r="BR22754" i="131"/>
  <c r="BD22754" i="131"/>
  <c r="CF22754" i="131"/>
  <c r="CF22752" i="131"/>
  <c r="BR22752" i="131"/>
  <c r="BD22752" i="131"/>
  <c r="CG22729" i="131"/>
  <c r="BS22729" i="131"/>
  <c r="BE22729" i="131"/>
  <c r="BD22729" i="131"/>
  <c r="CF22729" i="131"/>
  <c r="BR22729" i="131"/>
  <c r="CG22727" i="131"/>
  <c r="BS22727" i="131"/>
  <c r="BE22727" i="131"/>
  <c r="BR22727" i="131"/>
  <c r="BD22727" i="131"/>
  <c r="CF22727" i="131"/>
  <c r="BE22725" i="131"/>
  <c r="CG22725" i="131"/>
  <c r="BS22725" i="131"/>
  <c r="BD22725" i="131"/>
  <c r="CF22725" i="131"/>
  <c r="BR22725" i="131"/>
  <c r="BS22723" i="131"/>
  <c r="BE22723" i="131"/>
  <c r="CG22723" i="131"/>
  <c r="BR22723" i="131"/>
  <c r="BD22723" i="131"/>
  <c r="CF22723" i="131"/>
  <c r="CB22699" i="131"/>
  <c r="BN22699" i="131"/>
  <c r="CP22699" i="131"/>
  <c r="CN22699" i="131"/>
  <c r="BZ22699" i="131"/>
  <c r="BL22699" i="131"/>
  <c r="CA22699" i="131"/>
  <c r="BM22699" i="131"/>
  <c r="CO22699" i="131"/>
  <c r="BF22697" i="131"/>
  <c r="CH22697" i="131"/>
  <c r="BT22697" i="131"/>
  <c r="BR22697" i="131"/>
  <c r="BD22697" i="131"/>
  <c r="CF22697" i="131"/>
  <c r="BE22697" i="131"/>
  <c r="CG22697" i="131"/>
  <c r="BS22697" i="131"/>
  <c r="BJ22694" i="131"/>
  <c r="CL22694" i="131"/>
  <c r="BX22694" i="131"/>
  <c r="BH22694" i="131"/>
  <c r="CJ22694" i="131"/>
  <c r="BV22694" i="131"/>
  <c r="BI22694" i="131"/>
  <c r="CK22694" i="131"/>
  <c r="BW22694" i="131"/>
  <c r="CO22670" i="131"/>
  <c r="CA22670" i="131"/>
  <c r="BM22670" i="131"/>
  <c r="CP22670" i="131"/>
  <c r="DR22666" i="131" s="1"/>
  <c r="CB22670" i="131"/>
  <c r="DI22666" i="131" s="1"/>
  <c r="BN22670" i="131"/>
  <c r="CI22668" i="131"/>
  <c r="BU22668" i="131"/>
  <c r="BG22668" i="131"/>
  <c r="BE22668" i="131"/>
  <c r="CG22668" i="131"/>
  <c r="BS22668" i="131"/>
  <c r="BF22668" i="131"/>
  <c r="CH22668" i="131"/>
  <c r="BT22668" i="131"/>
  <c r="BY22665" i="131"/>
  <c r="BK22665" i="131"/>
  <c r="CM22665" i="131"/>
  <c r="CK22665" i="131"/>
  <c r="BW22665" i="131"/>
  <c r="BI22665" i="131"/>
  <c r="BX22665" i="131"/>
  <c r="BJ22665" i="131"/>
  <c r="CL22665" i="131"/>
  <c r="CA22662" i="131"/>
  <c r="BM22662" i="131"/>
  <c r="CO22662" i="131"/>
  <c r="CB22662" i="131"/>
  <c r="DI22662" i="131" s="1"/>
  <c r="BN22662" i="131"/>
  <c r="CP22662" i="131"/>
  <c r="DR22662" i="131" s="1"/>
  <c r="CN22639" i="131"/>
  <c r="BZ22639" i="131"/>
  <c r="BL22639" i="131"/>
  <c r="CL22639" i="131"/>
  <c r="BX22639" i="131"/>
  <c r="BJ22639" i="131"/>
  <c r="BY22639" i="131"/>
  <c r="BK22639" i="131"/>
  <c r="CM22639" i="131"/>
  <c r="CN22637" i="131"/>
  <c r="BZ22637" i="131"/>
  <c r="BL22637" i="131"/>
  <c r="BJ22637" i="131"/>
  <c r="CL22637" i="131"/>
  <c r="BX22637" i="131"/>
  <c r="BK22637" i="131"/>
  <c r="CM22637" i="131"/>
  <c r="BY22637" i="131"/>
  <c r="BL22635" i="131"/>
  <c r="CN22635" i="131"/>
  <c r="BZ22635" i="131"/>
  <c r="BX22635" i="131"/>
  <c r="BJ22635" i="131"/>
  <c r="CL22635" i="131"/>
  <c r="BY22635" i="131"/>
  <c r="BK22635" i="131"/>
  <c r="CM22635" i="131"/>
  <c r="BZ22633" i="131"/>
  <c r="BL22633" i="131"/>
  <c r="CN22633" i="131"/>
  <c r="BX22633" i="131"/>
  <c r="BJ22633" i="131"/>
  <c r="CL22633" i="131"/>
  <c r="BY22633" i="131"/>
  <c r="BK22633" i="131"/>
  <c r="CM22633" i="131"/>
  <c r="CA22610" i="131"/>
  <c r="BM22610" i="131"/>
  <c r="CO22610" i="131"/>
  <c r="BY22610" i="131"/>
  <c r="BK22610" i="131"/>
  <c r="CM22610" i="131"/>
  <c r="CN22610" i="131"/>
  <c r="BZ22610" i="131"/>
  <c r="BL22610" i="131"/>
  <c r="CA22608" i="131"/>
  <c r="BM22608" i="131"/>
  <c r="CO22608" i="131"/>
  <c r="BK22608" i="131"/>
  <c r="CM22608" i="131"/>
  <c r="BY22608" i="131"/>
  <c r="CN22608" i="131"/>
  <c r="BZ22608" i="131"/>
  <c r="BL22608" i="131"/>
  <c r="CA22606" i="131"/>
  <c r="BM22606" i="131"/>
  <c r="CO22606" i="131"/>
  <c r="BY22606" i="131"/>
  <c r="BK22606" i="131"/>
  <c r="CM22606" i="131"/>
  <c r="BZ22606" i="131"/>
  <c r="BL22606" i="131"/>
  <c r="CN22606" i="131"/>
  <c r="CO22604" i="131"/>
  <c r="CA22604" i="131"/>
  <c r="BM22604" i="131"/>
  <c r="BY22604" i="131"/>
  <c r="BK22604" i="131"/>
  <c r="CM22604" i="131"/>
  <c r="BL22604" i="131"/>
  <c r="CN22604" i="131"/>
  <c r="BZ22604" i="131"/>
  <c r="BM22602" i="131"/>
  <c r="CO22602" i="131"/>
  <c r="CA22602" i="131"/>
  <c r="BY22602" i="131"/>
  <c r="BK22602" i="131"/>
  <c r="CM22602" i="131"/>
  <c r="BZ22602" i="131"/>
  <c r="BL22602" i="131"/>
  <c r="CN22602" i="131"/>
  <c r="BF22579" i="131"/>
  <c r="CH22579" i="131"/>
  <c r="BT22579" i="131"/>
  <c r="BR22579" i="131"/>
  <c r="BD22579" i="131"/>
  <c r="CF22579" i="131"/>
  <c r="BS22579" i="131"/>
  <c r="BE22579" i="131"/>
  <c r="CG22579" i="131"/>
  <c r="BX22576" i="131"/>
  <c r="BJ22576" i="131"/>
  <c r="CL22576" i="131"/>
  <c r="CJ22576" i="131"/>
  <c r="BV22576" i="131"/>
  <c r="BH22576" i="131"/>
  <c r="CK22576" i="131"/>
  <c r="BW22576" i="131"/>
  <c r="BI22576" i="131"/>
  <c r="CB22573" i="131"/>
  <c r="BN22573" i="131"/>
  <c r="CP22573" i="131"/>
  <c r="CN22573" i="131"/>
  <c r="BZ22573" i="131"/>
  <c r="BL22573" i="131"/>
  <c r="BM22573" i="131"/>
  <c r="CO22573" i="131"/>
  <c r="CA22573" i="131"/>
  <c r="BU22550" i="131"/>
  <c r="BG22550" i="131"/>
  <c r="CI22550" i="131"/>
  <c r="CG22550" i="131"/>
  <c r="BS22550" i="131"/>
  <c r="BE22550" i="131"/>
  <c r="BF22550" i="131"/>
  <c r="CH22550" i="131"/>
  <c r="BT22550" i="131"/>
  <c r="BK22547" i="131"/>
  <c r="CM22547" i="131"/>
  <c r="BY22547" i="131"/>
  <c r="BW22547" i="131"/>
  <c r="BI22547" i="131"/>
  <c r="CK22547" i="131"/>
  <c r="CL22547" i="131"/>
  <c r="BX22547" i="131"/>
  <c r="BJ22547" i="131"/>
  <c r="CA22544" i="131"/>
  <c r="BM22544" i="131"/>
  <c r="CO22544" i="131"/>
  <c r="CB22544" i="131"/>
  <c r="DI22543" i="131" s="1"/>
  <c r="BN22544" i="131"/>
  <c r="CZ22543" i="131" s="1"/>
  <c r="CP22544" i="131"/>
  <c r="DR22543" i="131" s="1"/>
  <c r="BU22542" i="131"/>
  <c r="BG22542" i="131"/>
  <c r="CI22542" i="131"/>
  <c r="BS22542" i="131"/>
  <c r="BE22542" i="131"/>
  <c r="CG22542" i="131"/>
  <c r="CH22542" i="131"/>
  <c r="BT22542" i="131"/>
  <c r="BF22542" i="131"/>
  <c r="CF22519" i="131"/>
  <c r="BR22519" i="131"/>
  <c r="BD22519" i="131"/>
  <c r="CF22517" i="131"/>
  <c r="BR22517" i="131"/>
  <c r="BD22517" i="131"/>
  <c r="BD22515" i="131"/>
  <c r="CF22515" i="131"/>
  <c r="BR22515" i="131"/>
  <c r="BR22513" i="131"/>
  <c r="BD22513" i="131"/>
  <c r="CF22513" i="131"/>
  <c r="BS22490" i="131"/>
  <c r="BE22490" i="131"/>
  <c r="CG22490" i="131"/>
  <c r="BD22490" i="131"/>
  <c r="CF22490" i="131"/>
  <c r="BR22490" i="131"/>
  <c r="BS22488" i="131"/>
  <c r="BE22488" i="131"/>
  <c r="CG22488" i="131"/>
  <c r="CF22488" i="131"/>
  <c r="BR22488" i="131"/>
  <c r="BD22488" i="131"/>
  <c r="BS22486" i="131"/>
  <c r="BE22486" i="131"/>
  <c r="CG22486" i="131"/>
  <c r="BR22486" i="131"/>
  <c r="BD22486" i="131"/>
  <c r="CF22486" i="131"/>
  <c r="CG22484" i="131"/>
  <c r="BS22484" i="131"/>
  <c r="BE22484" i="131"/>
  <c r="BD22484" i="131"/>
  <c r="CF22484" i="131"/>
  <c r="BR22484" i="131"/>
  <c r="BE22482" i="131"/>
  <c r="CG22482" i="131"/>
  <c r="BS22482" i="131"/>
  <c r="CF22482" i="131"/>
  <c r="BR22482" i="131"/>
  <c r="BD22482" i="131"/>
  <c r="CL22458" i="131"/>
  <c r="BX22458" i="131"/>
  <c r="BJ22458" i="131"/>
  <c r="BV22458" i="131"/>
  <c r="BH22458" i="131"/>
  <c r="CJ22458" i="131"/>
  <c r="BW22458" i="131"/>
  <c r="BI22458" i="131"/>
  <c r="CK22458" i="131"/>
  <c r="CB22455" i="131"/>
  <c r="BN22455" i="131"/>
  <c r="CP22455" i="131"/>
  <c r="CN22455" i="131"/>
  <c r="BZ22455" i="131"/>
  <c r="BL22455" i="131"/>
  <c r="BM22455" i="131"/>
  <c r="CO22455" i="131"/>
  <c r="CA22455" i="131"/>
  <c r="BT22453" i="131"/>
  <c r="BF22453" i="131"/>
  <c r="CH22453" i="131"/>
  <c r="BD22453" i="131"/>
  <c r="CF22453" i="131"/>
  <c r="BR22453" i="131"/>
  <c r="BS22453" i="131"/>
  <c r="BE22453" i="131"/>
  <c r="CG22453" i="131"/>
  <c r="BK22429" i="131"/>
  <c r="CM22429" i="131"/>
  <c r="BY22429" i="131"/>
  <c r="CK22429" i="131"/>
  <c r="BW22429" i="131"/>
  <c r="BI22429" i="131"/>
  <c r="BJ22429" i="131"/>
  <c r="CL22429" i="131"/>
  <c r="BX22429" i="131"/>
  <c r="BM22426" i="131"/>
  <c r="CO22426" i="131"/>
  <c r="CA22426" i="131"/>
  <c r="CB22426" i="131"/>
  <c r="DI22424" i="131" s="1"/>
  <c r="BN22426" i="131"/>
  <c r="CZ22424" i="131" s="1"/>
  <c r="CP22426" i="131"/>
  <c r="DR22424" i="131" s="1"/>
  <c r="BG22424" i="131"/>
  <c r="CI22424" i="131"/>
  <c r="BU22424" i="131"/>
  <c r="CG22424" i="131"/>
  <c r="BS22424" i="131"/>
  <c r="BE22424" i="131"/>
  <c r="CH22424" i="131"/>
  <c r="BT22424" i="131"/>
  <c r="BF22424" i="131"/>
  <c r="CV22423" i="131" s="1"/>
  <c r="CN22400" i="131"/>
  <c r="BZ22400" i="131"/>
  <c r="BL22400" i="131"/>
  <c r="BX22400" i="131"/>
  <c r="BJ22400" i="131"/>
  <c r="CL22400" i="131"/>
  <c r="CM22400" i="131"/>
  <c r="BY22400" i="131"/>
  <c r="BK22400" i="131"/>
  <c r="BL22398" i="131"/>
  <c r="CN22398" i="131"/>
  <c r="BZ22398" i="131"/>
  <c r="BJ22398" i="131"/>
  <c r="CL22398" i="131"/>
  <c r="BX22398" i="131"/>
  <c r="BY22398" i="131"/>
  <c r="BK22398" i="131"/>
  <c r="CM22398" i="131"/>
  <c r="CN22396" i="131"/>
  <c r="BZ22396" i="131"/>
  <c r="BL22396" i="131"/>
  <c r="BJ22396" i="131"/>
  <c r="CL22396" i="131"/>
  <c r="BX22396" i="131"/>
  <c r="CM22396" i="131"/>
  <c r="BY22396" i="131"/>
  <c r="BK22396" i="131"/>
  <c r="BL22394" i="131"/>
  <c r="CN22394" i="131"/>
  <c r="BZ22394" i="131"/>
  <c r="BX22394" i="131"/>
  <c r="BJ22394" i="131"/>
  <c r="CL22394" i="131"/>
  <c r="CM22394" i="131"/>
  <c r="BY22394" i="131"/>
  <c r="BK22394" i="131"/>
  <c r="BZ22392" i="131"/>
  <c r="BL22392" i="131"/>
  <c r="CN22392" i="131"/>
  <c r="BJ22392" i="131"/>
  <c r="CL22392" i="131"/>
  <c r="BX22392" i="131"/>
  <c r="BY22392" i="131"/>
  <c r="BK22392" i="131"/>
  <c r="CM22392" i="131"/>
  <c r="CA22369" i="131"/>
  <c r="BM22369" i="131"/>
  <c r="CO22369" i="131"/>
  <c r="CM22369" i="131"/>
  <c r="BY22369" i="131"/>
  <c r="BK22369" i="131"/>
  <c r="BZ22369" i="131"/>
  <c r="BL22369" i="131"/>
  <c r="CN22369" i="131"/>
  <c r="CA22367" i="131"/>
  <c r="BM22367" i="131"/>
  <c r="CO22367" i="131"/>
  <c r="BK22367" i="131"/>
  <c r="CM22367" i="131"/>
  <c r="BY22367" i="131"/>
  <c r="BZ22367" i="131"/>
  <c r="BL22367" i="131"/>
  <c r="CN22367" i="131"/>
  <c r="CO22365" i="131"/>
  <c r="CA22365" i="131"/>
  <c r="BM22365" i="131"/>
  <c r="BK22365" i="131"/>
  <c r="CM22365" i="131"/>
  <c r="BY22365" i="131"/>
  <c r="BZ22365" i="131"/>
  <c r="BL22365" i="131"/>
  <c r="CN22365" i="131"/>
  <c r="BM22363" i="131"/>
  <c r="CO22363" i="131"/>
  <c r="CA22363" i="131"/>
  <c r="BY22363" i="131"/>
  <c r="BK22363" i="131"/>
  <c r="CM22363" i="131"/>
  <c r="BL22363" i="131"/>
  <c r="CN22363" i="131"/>
  <c r="BZ22363" i="131"/>
  <c r="BX22340" i="131"/>
  <c r="BJ22340" i="131"/>
  <c r="CL22340" i="131"/>
  <c r="DP22336" i="131" s="1"/>
  <c r="BV22340" i="131"/>
  <c r="BH22340" i="131"/>
  <c r="CJ22340" i="131"/>
  <c r="BW22340" i="131"/>
  <c r="BI22340" i="131"/>
  <c r="CK22340" i="131"/>
  <c r="BN22337" i="131"/>
  <c r="CP22337" i="131"/>
  <c r="CB22337" i="131"/>
  <c r="BL22337" i="131"/>
  <c r="CN22337" i="131"/>
  <c r="BZ22337" i="131"/>
  <c r="BM22337" i="131"/>
  <c r="CO22337" i="131"/>
  <c r="CA22337" i="131"/>
  <c r="BT22335" i="131"/>
  <c r="BF22335" i="131"/>
  <c r="CH22335" i="131"/>
  <c r="BD22335" i="131"/>
  <c r="CF22335" i="131"/>
  <c r="BR22335" i="131"/>
  <c r="BS22335" i="131"/>
  <c r="BE22335" i="131"/>
  <c r="CG22335" i="131"/>
  <c r="BJ22332" i="131"/>
  <c r="CL22332" i="131"/>
  <c r="BX22332" i="131"/>
  <c r="BH22332" i="131"/>
  <c r="CJ22332" i="131"/>
  <c r="BV22332" i="131"/>
  <c r="BW22332" i="131"/>
  <c r="BI22332" i="131"/>
  <c r="CK22332" i="131"/>
  <c r="CO22308" i="131"/>
  <c r="CA22308" i="131"/>
  <c r="BM22308" i="131"/>
  <c r="BN22308" i="131"/>
  <c r="CZ22305" i="131" s="1"/>
  <c r="CP22308" i="131"/>
  <c r="DR22305" i="131" s="1"/>
  <c r="CB22308" i="131"/>
  <c r="BU22306" i="131"/>
  <c r="BG22306" i="131"/>
  <c r="CI22306" i="131"/>
  <c r="BS22306" i="131"/>
  <c r="BE22306" i="131"/>
  <c r="CG22306" i="131"/>
  <c r="CH22306" i="131"/>
  <c r="BT22306" i="131"/>
  <c r="BF22306" i="131"/>
  <c r="CM22303" i="131"/>
  <c r="BY22303" i="131"/>
  <c r="BK22303" i="131"/>
  <c r="CK22303" i="131"/>
  <c r="BW22303" i="131"/>
  <c r="BI22303" i="131"/>
  <c r="CL22303" i="131"/>
  <c r="BX22303" i="131"/>
  <c r="BJ22303" i="131"/>
  <c r="CF22280" i="131"/>
  <c r="BR22280" i="131"/>
  <c r="BD22280" i="131"/>
  <c r="BD22278" i="131"/>
  <c r="CF22278" i="131"/>
  <c r="BR22278" i="131"/>
  <c r="CF22276" i="131"/>
  <c r="BR22276" i="131"/>
  <c r="BD22276" i="131"/>
  <c r="BD22274" i="131"/>
  <c r="CF22274" i="131"/>
  <c r="BR22274" i="131"/>
  <c r="BR22272" i="131"/>
  <c r="BD22272" i="131"/>
  <c r="CF22272" i="131"/>
  <c r="BS22249" i="131"/>
  <c r="BE22249" i="131"/>
  <c r="CG22249" i="131"/>
  <c r="BR22249" i="131"/>
  <c r="BD22249" i="131"/>
  <c r="CF22249" i="131"/>
  <c r="BS22247" i="131"/>
  <c r="BE22247" i="131"/>
  <c r="CG22247" i="131"/>
  <c r="BR22247" i="131"/>
  <c r="BD22247" i="131"/>
  <c r="CF22247" i="131"/>
  <c r="CG22245" i="131"/>
  <c r="BS22245" i="131"/>
  <c r="BE22245" i="131"/>
  <c r="CF22245" i="131"/>
  <c r="BR22245" i="131"/>
  <c r="BD22245" i="131"/>
  <c r="BE22243" i="131"/>
  <c r="CG22243" i="131"/>
  <c r="BS22243" i="131"/>
  <c r="BR22243" i="131"/>
  <c r="BD22243" i="131"/>
  <c r="CF22243" i="131"/>
  <c r="CP22219" i="131"/>
  <c r="CB22219" i="131"/>
  <c r="BN22219" i="131"/>
  <c r="BZ22219" i="131"/>
  <c r="BL22219" i="131"/>
  <c r="CN22219" i="131"/>
  <c r="BM22219" i="131"/>
  <c r="CO22219" i="131"/>
  <c r="CA22219" i="131"/>
  <c r="CH22217" i="131"/>
  <c r="BT22217" i="131"/>
  <c r="BF22217" i="131"/>
  <c r="BR22217" i="131"/>
  <c r="BD22217" i="131"/>
  <c r="CF22217" i="131"/>
  <c r="BE22217" i="131"/>
  <c r="CG22217" i="131"/>
  <c r="BS22217" i="131"/>
  <c r="BJ22214" i="131"/>
  <c r="CL22214" i="131"/>
  <c r="BX22214" i="131"/>
  <c r="BH22214" i="131"/>
  <c r="CJ22214" i="131"/>
  <c r="BV22214" i="131"/>
  <c r="CK22214" i="131"/>
  <c r="BI22214" i="131"/>
  <c r="BW22214" i="131"/>
  <c r="CA22190" i="131"/>
  <c r="BM22190" i="131"/>
  <c r="CO22190" i="131"/>
  <c r="CP22190" i="131"/>
  <c r="DR22186" i="131" s="1"/>
  <c r="CB22190" i="131"/>
  <c r="DI22186" i="131" s="1"/>
  <c r="BN22190" i="131"/>
  <c r="CZ22186" i="131" s="1"/>
  <c r="BU22188" i="131"/>
  <c r="BG22188" i="131"/>
  <c r="CI22188" i="131"/>
  <c r="CG22188" i="131"/>
  <c r="BE22188" i="131"/>
  <c r="BS22188" i="131"/>
  <c r="BF22188" i="131"/>
  <c r="CH22188" i="131"/>
  <c r="BT22188" i="131"/>
  <c r="DE22185" i="131" s="1"/>
  <c r="BK22185" i="131"/>
  <c r="CM22185" i="131"/>
  <c r="BY22185" i="131"/>
  <c r="CK22185" i="131"/>
  <c r="BW22185" i="131"/>
  <c r="BI22185" i="131"/>
  <c r="BX22185" i="131"/>
  <c r="BJ22185" i="131"/>
  <c r="CL22185" i="131"/>
  <c r="CA22182" i="131"/>
  <c r="BM22182" i="131"/>
  <c r="CO22182" i="131"/>
  <c r="BN22182" i="131"/>
  <c r="CZ22182" i="131" s="1"/>
  <c r="CB22182" i="131"/>
  <c r="DI22182" i="131" s="1"/>
  <c r="CP22182" i="131"/>
  <c r="DR22182" i="131" s="1"/>
  <c r="BZ22159" i="131"/>
  <c r="BL22159" i="131"/>
  <c r="CN22159" i="131"/>
  <c r="CL22159" i="131"/>
  <c r="BX22159" i="131"/>
  <c r="BJ22159" i="131"/>
  <c r="BK22159" i="131"/>
  <c r="CM22159" i="131"/>
  <c r="BY22159" i="131"/>
  <c r="BZ22157" i="131"/>
  <c r="BL22157" i="131"/>
  <c r="CN22157" i="131"/>
  <c r="CL22157" i="131"/>
  <c r="BJ22157" i="131"/>
  <c r="BX22157" i="131"/>
  <c r="BY22157" i="131"/>
  <c r="CM22157" i="131"/>
  <c r="BK22157" i="131"/>
  <c r="CN22155" i="131"/>
  <c r="BL22155" i="131"/>
  <c r="BZ22155" i="131"/>
  <c r="CL22155" i="131"/>
  <c r="BX22155" i="131"/>
  <c r="BJ22155" i="131"/>
  <c r="BK22155" i="131"/>
  <c r="CM22155" i="131"/>
  <c r="BY22155" i="131"/>
  <c r="BL22153" i="131"/>
  <c r="CN22153" i="131"/>
  <c r="BZ22153" i="131"/>
  <c r="BX22153" i="131"/>
  <c r="CL22153" i="131"/>
  <c r="BJ22153" i="131"/>
  <c r="BY22153" i="131"/>
  <c r="BK22153" i="131"/>
  <c r="CM22153" i="131"/>
  <c r="BM22130" i="131"/>
  <c r="CO22130" i="131"/>
  <c r="CA22130" i="131"/>
  <c r="BK22130" i="131"/>
  <c r="BY22130" i="131"/>
  <c r="CM22130" i="131"/>
  <c r="BL22130" i="131"/>
  <c r="CN22130" i="131"/>
  <c r="BZ22130" i="131"/>
  <c r="CA22128" i="131"/>
  <c r="CO22128" i="131"/>
  <c r="BM22128" i="131"/>
  <c r="BY22128" i="131"/>
  <c r="BK22128" i="131"/>
  <c r="CM22128" i="131"/>
  <c r="BZ22128" i="131"/>
  <c r="CN22128" i="131"/>
  <c r="BL22128" i="131"/>
  <c r="BM22126" i="131"/>
  <c r="CO22126" i="131"/>
  <c r="CA22126" i="131"/>
  <c r="CM22126" i="131"/>
  <c r="BY22126" i="131"/>
  <c r="BK22126" i="131"/>
  <c r="CN22126" i="131"/>
  <c r="BZ22126" i="131"/>
  <c r="BL22126" i="131"/>
  <c r="CY22124" i="131" s="1"/>
  <c r="CO22124" i="131"/>
  <c r="CA22124" i="131"/>
  <c r="BM22124" i="131"/>
  <c r="BK22124" i="131"/>
  <c r="CM22124" i="131"/>
  <c r="BY22124" i="131"/>
  <c r="CN22124" i="131"/>
  <c r="BZ22124" i="131"/>
  <c r="BL22124" i="131"/>
  <c r="BM22122" i="131"/>
  <c r="CO22122" i="131"/>
  <c r="CA22122" i="131"/>
  <c r="BY22122" i="131"/>
  <c r="BK22122" i="131"/>
  <c r="CM22122" i="131"/>
  <c r="BL22122" i="131"/>
  <c r="CN22122" i="131"/>
  <c r="BZ22122" i="131"/>
  <c r="BF22099" i="131"/>
  <c r="CH22099" i="131"/>
  <c r="BT22099" i="131"/>
  <c r="BD22099" i="131"/>
  <c r="CF22099" i="131"/>
  <c r="BR22099" i="131"/>
  <c r="BE22099" i="131"/>
  <c r="CG22099" i="131"/>
  <c r="BS22099" i="131"/>
  <c r="BX22096" i="131"/>
  <c r="BJ22096" i="131"/>
  <c r="CL22096" i="131"/>
  <c r="BV22096" i="131"/>
  <c r="BH22096" i="131"/>
  <c r="CJ22096" i="131"/>
  <c r="BW22096" i="131"/>
  <c r="BI22096" i="131"/>
  <c r="CK22096" i="131"/>
  <c r="CB22093" i="131"/>
  <c r="BN22093" i="131"/>
  <c r="CP22093" i="131"/>
  <c r="CN22093" i="131"/>
  <c r="BZ22093" i="131"/>
  <c r="BL22093" i="131"/>
  <c r="CA22093" i="131"/>
  <c r="BM22093" i="131"/>
  <c r="CO22093" i="131"/>
  <c r="BU22070" i="131"/>
  <c r="BG22070" i="131"/>
  <c r="CI22070" i="131"/>
  <c r="CG22070" i="131"/>
  <c r="BS22070" i="131"/>
  <c r="BE22070" i="131"/>
  <c r="BT22070" i="131"/>
  <c r="BF22070" i="131"/>
  <c r="CH22070" i="131"/>
  <c r="BK22067" i="131"/>
  <c r="CM22067" i="131"/>
  <c r="BY22067" i="131"/>
  <c r="BW22067" i="131"/>
  <c r="BI22067" i="131"/>
  <c r="CK22067" i="131"/>
  <c r="BJ22067" i="131"/>
  <c r="CL22067" i="131"/>
  <c r="BX22067" i="131"/>
  <c r="BM22064" i="131"/>
  <c r="CO22064" i="131"/>
  <c r="CA22064" i="131"/>
  <c r="BN22064" i="131"/>
  <c r="CP22064" i="131"/>
  <c r="DR22063" i="131" s="1"/>
  <c r="CB22064" i="131"/>
  <c r="BG22062" i="131"/>
  <c r="CI22062" i="131"/>
  <c r="BU22062" i="131"/>
  <c r="BS22062" i="131"/>
  <c r="BE22062" i="131"/>
  <c r="CG22062" i="131"/>
  <c r="BT22062" i="131"/>
  <c r="BF22062" i="131"/>
  <c r="CH22062" i="131"/>
  <c r="CF22039" i="131"/>
  <c r="BR22039" i="131"/>
  <c r="BD22039" i="131"/>
  <c r="CF22037" i="131"/>
  <c r="BR22037" i="131"/>
  <c r="BD22037" i="131"/>
  <c r="BD22035" i="131"/>
  <c r="CF22035" i="131"/>
  <c r="BR22035" i="131"/>
  <c r="BD22033" i="131"/>
  <c r="CF22033" i="131"/>
  <c r="BR22033" i="131"/>
  <c r="BE22010" i="131"/>
  <c r="CG22010" i="131"/>
  <c r="BS22010" i="131"/>
  <c r="BR22010" i="131"/>
  <c r="BD22010" i="131"/>
  <c r="CF22010" i="131"/>
  <c r="BS22008" i="131"/>
  <c r="BE22008" i="131"/>
  <c r="CG22008" i="131"/>
  <c r="BR22008" i="131"/>
  <c r="BD22008" i="131"/>
  <c r="CF22008" i="131"/>
  <c r="BE22006" i="131"/>
  <c r="CG22006" i="131"/>
  <c r="BS22006" i="131"/>
  <c r="BD22006" i="131"/>
  <c r="CF22006" i="131"/>
  <c r="BR22006" i="131"/>
  <c r="CG22004" i="131"/>
  <c r="BS22004" i="131"/>
  <c r="BE22004" i="131"/>
  <c r="CF22004" i="131"/>
  <c r="BR22004" i="131"/>
  <c r="BD22004" i="131"/>
  <c r="BE22002" i="131"/>
  <c r="CG22002" i="131"/>
  <c r="BS22002" i="131"/>
  <c r="BD22002" i="131"/>
  <c r="CF22002" i="131"/>
  <c r="BR22002" i="131"/>
  <c r="BX21978" i="131"/>
  <c r="BJ21978" i="131"/>
  <c r="CL21978" i="131"/>
  <c r="CJ21978" i="131"/>
  <c r="BV21978" i="131"/>
  <c r="BH21978" i="131"/>
  <c r="CK21978" i="131"/>
  <c r="BW21978" i="131"/>
  <c r="BI21978" i="131"/>
  <c r="BN21975" i="131"/>
  <c r="CP21975" i="131"/>
  <c r="CB21975" i="131"/>
  <c r="BZ21975" i="131"/>
  <c r="BL21975" i="131"/>
  <c r="CN21975" i="131"/>
  <c r="CA21975" i="131"/>
  <c r="BM21975" i="131"/>
  <c r="CO21975" i="131"/>
  <c r="BT21973" i="131"/>
  <c r="BF21973" i="131"/>
  <c r="CH21973" i="131"/>
  <c r="CF21973" i="131"/>
  <c r="BR21973" i="131"/>
  <c r="BD21973" i="131"/>
  <c r="BS21973" i="131"/>
  <c r="BE21973" i="131"/>
  <c r="CG21973" i="131"/>
  <c r="BK21949" i="131"/>
  <c r="CM21949" i="131"/>
  <c r="BY21949" i="131"/>
  <c r="BW21949" i="131"/>
  <c r="BI21949" i="131"/>
  <c r="CK21949" i="131"/>
  <c r="BJ21949" i="131"/>
  <c r="CL21949" i="131"/>
  <c r="BX21949" i="131"/>
  <c r="CO21946" i="131"/>
  <c r="CA21946" i="131"/>
  <c r="BM21946" i="131"/>
  <c r="CB21946" i="131"/>
  <c r="BN21946" i="131"/>
  <c r="CZ21944" i="131" s="1"/>
  <c r="CP21946" i="131"/>
  <c r="DR21944" i="131" s="1"/>
  <c r="BG21944" i="131"/>
  <c r="CI21944" i="131"/>
  <c r="BU21944" i="131"/>
  <c r="BE21944" i="131"/>
  <c r="CG21944" i="131"/>
  <c r="BS21944" i="131"/>
  <c r="BF21944" i="131"/>
  <c r="CH21944" i="131"/>
  <c r="BT21944" i="131"/>
  <c r="BZ21920" i="131"/>
  <c r="BL21920" i="131"/>
  <c r="CN21920" i="131"/>
  <c r="CL21920" i="131"/>
  <c r="BX21920" i="131"/>
  <c r="BJ21920" i="131"/>
  <c r="BK21920" i="131"/>
  <c r="CM21920" i="131"/>
  <c r="BY21920" i="131"/>
  <c r="CN21918" i="131"/>
  <c r="BZ21918" i="131"/>
  <c r="BL21918" i="131"/>
  <c r="BJ21918" i="131"/>
  <c r="CL21918" i="131"/>
  <c r="BX21918" i="131"/>
  <c r="BK21918" i="131"/>
  <c r="CM21918" i="131"/>
  <c r="BY21918" i="131"/>
  <c r="BZ21916" i="131"/>
  <c r="BL21916" i="131"/>
  <c r="CN21916" i="131"/>
  <c r="BJ21916" i="131"/>
  <c r="CL21916" i="131"/>
  <c r="BX21916" i="131"/>
  <c r="BK21916" i="131"/>
  <c r="CM21916" i="131"/>
  <c r="BY21916" i="131"/>
  <c r="BL21914" i="131"/>
  <c r="CN21914" i="131"/>
  <c r="BZ21914" i="131"/>
  <c r="BX21914" i="131"/>
  <c r="BJ21914" i="131"/>
  <c r="CL21914" i="131"/>
  <c r="BK21914" i="131"/>
  <c r="CM21914" i="131"/>
  <c r="BY21914" i="131"/>
  <c r="BZ21912" i="131"/>
  <c r="BL21912" i="131"/>
  <c r="CN21912" i="131"/>
  <c r="BX21912" i="131"/>
  <c r="BJ21912" i="131"/>
  <c r="CL21912" i="131"/>
  <c r="CM21912" i="131"/>
  <c r="BY21912" i="131"/>
  <c r="BK21912" i="131"/>
  <c r="CA21889" i="131"/>
  <c r="BM21889" i="131"/>
  <c r="CO21889" i="131"/>
  <c r="CM21889" i="131"/>
  <c r="BY21889" i="131"/>
  <c r="BK21889" i="131"/>
  <c r="BL21889" i="131"/>
  <c r="CN21889" i="131"/>
  <c r="BZ21889" i="131"/>
  <c r="CA21887" i="131"/>
  <c r="BM21887" i="131"/>
  <c r="CO21887" i="131"/>
  <c r="BY21887" i="131"/>
  <c r="BK21887" i="131"/>
  <c r="CM21887" i="131"/>
  <c r="BZ21887" i="131"/>
  <c r="BL21887" i="131"/>
  <c r="CN21887" i="131"/>
  <c r="CA21885" i="131"/>
  <c r="BM21885" i="131"/>
  <c r="CO21885" i="131"/>
  <c r="BK21885" i="131"/>
  <c r="CM21885" i="131"/>
  <c r="BY21885" i="131"/>
  <c r="CN21885" i="131"/>
  <c r="BZ21885" i="131"/>
  <c r="BL21885" i="131"/>
  <c r="CO21883" i="131"/>
  <c r="CA21883" i="131"/>
  <c r="BM21883" i="131"/>
  <c r="BK21883" i="131"/>
  <c r="CM21883" i="131"/>
  <c r="BY21883" i="131"/>
  <c r="BL21883" i="131"/>
  <c r="CN21883" i="131"/>
  <c r="BZ21883" i="131"/>
  <c r="BX21860" i="131"/>
  <c r="BJ21860" i="131"/>
  <c r="CL21860" i="131"/>
  <c r="BV21860" i="131"/>
  <c r="BH21860" i="131"/>
  <c r="CJ21860" i="131"/>
  <c r="BW21860" i="131"/>
  <c r="BI21860" i="131"/>
  <c r="CK21860" i="131"/>
  <c r="BN21857" i="131"/>
  <c r="CP21857" i="131"/>
  <c r="CB21857" i="131"/>
  <c r="BL21857" i="131"/>
  <c r="CN21857" i="131"/>
  <c r="BZ21857" i="131"/>
  <c r="BM21857" i="131"/>
  <c r="CO21857" i="131"/>
  <c r="CA21857" i="131"/>
  <c r="BF21855" i="131"/>
  <c r="CH21855" i="131"/>
  <c r="BT21855" i="131"/>
  <c r="BR21855" i="131"/>
  <c r="BD21855" i="131"/>
  <c r="CF21855" i="131"/>
  <c r="BS21855" i="131"/>
  <c r="BE21855" i="131"/>
  <c r="CG21855" i="131"/>
  <c r="BJ21852" i="131"/>
  <c r="CL21852" i="131"/>
  <c r="BX21852" i="131"/>
  <c r="BV21852" i="131"/>
  <c r="BH21852" i="131"/>
  <c r="CJ21852" i="131"/>
  <c r="BI21852" i="131"/>
  <c r="CK21852" i="131"/>
  <c r="BW21852" i="131"/>
  <c r="BM21828" i="131"/>
  <c r="CO21828" i="131"/>
  <c r="CA21828" i="131"/>
  <c r="CP21828" i="131"/>
  <c r="DR21825" i="131" s="1"/>
  <c r="CB21828" i="131"/>
  <c r="BN21828" i="131"/>
  <c r="BU21826" i="131"/>
  <c r="BG21826" i="131"/>
  <c r="CI21826" i="131"/>
  <c r="CG21826" i="131"/>
  <c r="BS21826" i="131"/>
  <c r="BE21826" i="131"/>
  <c r="BT21826" i="131"/>
  <c r="BF21826" i="131"/>
  <c r="CH21826" i="131"/>
  <c r="BY21823" i="131"/>
  <c r="BK21823" i="131"/>
  <c r="CM21823" i="131"/>
  <c r="CK21823" i="131"/>
  <c r="BW21823" i="131"/>
  <c r="BI21823" i="131"/>
  <c r="CL21823" i="131"/>
  <c r="BX21823" i="131"/>
  <c r="BJ21823" i="131"/>
  <c r="BR21800" i="131"/>
  <c r="BD21800" i="131"/>
  <c r="CF21800" i="131"/>
  <c r="CF21798" i="131"/>
  <c r="BR21798" i="131"/>
  <c r="BD21798" i="131"/>
  <c r="BR21796" i="131"/>
  <c r="BD21796" i="131"/>
  <c r="CF21796" i="131"/>
  <c r="BD21794" i="131"/>
  <c r="CF21794" i="131"/>
  <c r="BR21794" i="131"/>
  <c r="BR21792" i="131"/>
  <c r="BD21792" i="131"/>
  <c r="CF21792" i="131"/>
  <c r="BS21769" i="131"/>
  <c r="BE21769" i="131"/>
  <c r="CG21769" i="131"/>
  <c r="BR21769" i="131"/>
  <c r="BD21769" i="131"/>
  <c r="CF21769" i="131"/>
  <c r="BS21767" i="131"/>
  <c r="BE21767" i="131"/>
  <c r="CG21767" i="131"/>
  <c r="BD21767" i="131"/>
  <c r="CF21767" i="131"/>
  <c r="BR21767" i="131"/>
  <c r="BS21765" i="131"/>
  <c r="BE21765" i="131"/>
  <c r="CG21765" i="131"/>
  <c r="CF21765" i="131"/>
  <c r="BR21765" i="131"/>
  <c r="BD21765" i="131"/>
  <c r="CG21763" i="131"/>
  <c r="BS21763" i="131"/>
  <c r="BE21763" i="131"/>
  <c r="BD21763" i="131"/>
  <c r="CF21763" i="131"/>
  <c r="BR21763" i="131"/>
  <c r="BN21739" i="131"/>
  <c r="CP21739" i="131"/>
  <c r="CB21739" i="131"/>
  <c r="BL21739" i="131"/>
  <c r="CN21739" i="131"/>
  <c r="BZ21739" i="131"/>
  <c r="CA21739" i="131"/>
  <c r="BM21739" i="131"/>
  <c r="CO21739" i="131"/>
  <c r="BF21737" i="131"/>
  <c r="CH21737" i="131"/>
  <c r="BT21737" i="131"/>
  <c r="BD21737" i="131"/>
  <c r="CF21737" i="131"/>
  <c r="BR21737" i="131"/>
  <c r="BS21737" i="131"/>
  <c r="BE21737" i="131"/>
  <c r="CG21737" i="131"/>
  <c r="CL21734" i="131"/>
  <c r="BX21734" i="131"/>
  <c r="BJ21734" i="131"/>
  <c r="BH21734" i="131"/>
  <c r="CJ21734" i="131"/>
  <c r="BV21734" i="131"/>
  <c r="BW21734" i="131"/>
  <c r="BI21734" i="131"/>
  <c r="CK21734" i="131"/>
  <c r="CO21710" i="131"/>
  <c r="CA21710" i="131"/>
  <c r="BM21710" i="131"/>
  <c r="CP21710" i="131"/>
  <c r="DR21706" i="131" s="1"/>
  <c r="CB21710" i="131"/>
  <c r="DI21706" i="131" s="1"/>
  <c r="BN21710" i="131"/>
  <c r="CZ21706" i="131" s="1"/>
  <c r="CI21708" i="131"/>
  <c r="BU21708" i="131"/>
  <c r="BG21708" i="131"/>
  <c r="BE21708" i="131"/>
  <c r="CG21708" i="131"/>
  <c r="BS21708" i="131"/>
  <c r="BF21708" i="131"/>
  <c r="CH21708" i="131"/>
  <c r="BT21708" i="131"/>
  <c r="BY21705" i="131"/>
  <c r="BK21705" i="131"/>
  <c r="CM21705" i="131"/>
  <c r="BW21705" i="131"/>
  <c r="BI21705" i="131"/>
  <c r="CK21705" i="131"/>
  <c r="CL21705" i="131"/>
  <c r="BX21705" i="131"/>
  <c r="BJ21705" i="131"/>
  <c r="CA21702" i="131"/>
  <c r="BM21702" i="131"/>
  <c r="CO21702" i="131"/>
  <c r="CP21702" i="131"/>
  <c r="DR21702" i="131" s="1"/>
  <c r="CB21702" i="131"/>
  <c r="DI21702" i="131" s="1"/>
  <c r="BN21702" i="131"/>
  <c r="CZ21702" i="131" s="1"/>
  <c r="CN21679" i="131"/>
  <c r="BZ21679" i="131"/>
  <c r="BL21679" i="131"/>
  <c r="CL21679" i="131"/>
  <c r="BX21679" i="131"/>
  <c r="BJ21679" i="131"/>
  <c r="BY21679" i="131"/>
  <c r="BK21679" i="131"/>
  <c r="CM21679" i="131"/>
  <c r="CN21677" i="131"/>
  <c r="BZ21677" i="131"/>
  <c r="BL21677" i="131"/>
  <c r="BJ21677" i="131"/>
  <c r="CL21677" i="131"/>
  <c r="BX21677" i="131"/>
  <c r="CM21677" i="131"/>
  <c r="BY21677" i="131"/>
  <c r="BK21677" i="131"/>
  <c r="BL21675" i="131"/>
  <c r="CN21675" i="131"/>
  <c r="BZ21675" i="131"/>
  <c r="BJ21675" i="131"/>
  <c r="CL21675" i="131"/>
  <c r="BX21675" i="131"/>
  <c r="CM21675" i="131"/>
  <c r="BY21675" i="131"/>
  <c r="BK21675" i="131"/>
  <c r="BL21673" i="131"/>
  <c r="CN21673" i="131"/>
  <c r="BZ21673" i="131"/>
  <c r="BX21673" i="131"/>
  <c r="BJ21673" i="131"/>
  <c r="CL21673" i="131"/>
  <c r="BY21673" i="131"/>
  <c r="BK21673" i="131"/>
  <c r="CM21673" i="131"/>
  <c r="BM21650" i="131"/>
  <c r="CO21650" i="131"/>
  <c r="CA21650" i="131"/>
  <c r="BY21650" i="131"/>
  <c r="BK21650" i="131"/>
  <c r="CM21650" i="131"/>
  <c r="BL21650" i="131"/>
  <c r="CN21650" i="131"/>
  <c r="BZ21650" i="131"/>
  <c r="CA21648" i="131"/>
  <c r="BM21648" i="131"/>
  <c r="CO21648" i="131"/>
  <c r="BK21648" i="131"/>
  <c r="CM21648" i="131"/>
  <c r="BY21648" i="131"/>
  <c r="BZ21648" i="131"/>
  <c r="BL21648" i="131"/>
  <c r="CN21648" i="131"/>
  <c r="BM21646" i="131"/>
  <c r="CO21646" i="131"/>
  <c r="CA21646" i="131"/>
  <c r="BY21646" i="131"/>
  <c r="BK21646" i="131"/>
  <c r="CM21646" i="131"/>
  <c r="BZ21646" i="131"/>
  <c r="BL21646" i="131"/>
  <c r="CN21646" i="131"/>
  <c r="CO21644" i="131"/>
  <c r="CA21644" i="131"/>
  <c r="BM21644" i="131"/>
  <c r="BY21644" i="131"/>
  <c r="BK21644" i="131"/>
  <c r="CM21644" i="131"/>
  <c r="CN21644" i="131"/>
  <c r="BZ21644" i="131"/>
  <c r="BL21644" i="131"/>
  <c r="BM21642" i="131"/>
  <c r="CO21642" i="131"/>
  <c r="CA21642" i="131"/>
  <c r="BK21642" i="131"/>
  <c r="CM21642" i="131"/>
  <c r="BY21642" i="131"/>
  <c r="CN21642" i="131"/>
  <c r="BZ21642" i="131"/>
  <c r="BL21642" i="131"/>
  <c r="CY21642" i="131" s="1"/>
  <c r="BF21619" i="131"/>
  <c r="CH21619" i="131"/>
  <c r="BT21619" i="131"/>
  <c r="BD21619" i="131"/>
  <c r="CF21619" i="131"/>
  <c r="BR21619" i="131"/>
  <c r="CG21619" i="131"/>
  <c r="BS21619" i="131"/>
  <c r="BE21619" i="131"/>
  <c r="BX21616" i="131"/>
  <c r="BJ21616" i="131"/>
  <c r="CL21616" i="131"/>
  <c r="BV21616" i="131"/>
  <c r="BH21616" i="131"/>
  <c r="CJ21616" i="131"/>
  <c r="BI21616" i="131"/>
  <c r="CK21616" i="131"/>
  <c r="BW21616" i="131"/>
  <c r="BN21613" i="131"/>
  <c r="CP21613" i="131"/>
  <c r="CB21613" i="131"/>
  <c r="CN21613" i="131"/>
  <c r="BZ21613" i="131"/>
  <c r="BL21613" i="131"/>
  <c r="BM21613" i="131"/>
  <c r="CO21613" i="131"/>
  <c r="CA21613" i="131"/>
  <c r="BU21590" i="131"/>
  <c r="BG21590" i="131"/>
  <c r="CI21590" i="131"/>
  <c r="CG21590" i="131"/>
  <c r="BS21590" i="131"/>
  <c r="BE21590" i="131"/>
  <c r="CH21590" i="131"/>
  <c r="BT21590" i="131"/>
  <c r="BF21590" i="131"/>
  <c r="BK21587" i="131"/>
  <c r="CM21587" i="131"/>
  <c r="BY21587" i="131"/>
  <c r="BW21587" i="131"/>
  <c r="BI21587" i="131"/>
  <c r="CK21587" i="131"/>
  <c r="BX21587" i="131"/>
  <c r="BJ21587" i="131"/>
  <c r="CL21587" i="131"/>
  <c r="CA21584" i="131"/>
  <c r="BM21584" i="131"/>
  <c r="CO21584" i="131"/>
  <c r="BN21584" i="131"/>
  <c r="CZ21583" i="131" s="1"/>
  <c r="CP21584" i="131"/>
  <c r="DR21583" i="131" s="1"/>
  <c r="CB21584" i="131"/>
  <c r="BU21582" i="131"/>
  <c r="BG21582" i="131"/>
  <c r="CI21582" i="131"/>
  <c r="BS21582" i="131"/>
  <c r="BE21582" i="131"/>
  <c r="CG21582" i="131"/>
  <c r="BT21582" i="131"/>
  <c r="BF21582" i="131"/>
  <c r="CH21582" i="131"/>
  <c r="CF21559" i="131"/>
  <c r="BR21559" i="131"/>
  <c r="BD21559" i="131"/>
  <c r="CF21557" i="131"/>
  <c r="BR21557" i="131"/>
  <c r="BD21557" i="131"/>
  <c r="BD21555" i="131"/>
  <c r="CF21555" i="131"/>
  <c r="BR21555" i="131"/>
  <c r="BR21553" i="131"/>
  <c r="BD21553" i="131"/>
  <c r="CF21553" i="131"/>
  <c r="BS21530" i="131"/>
  <c r="BE21530" i="131"/>
  <c r="CG21530" i="131"/>
  <c r="BR21530" i="131"/>
  <c r="BD21530" i="131"/>
  <c r="CF21530" i="131"/>
  <c r="BS21528" i="131"/>
  <c r="BE21528" i="131"/>
  <c r="CG21528" i="131"/>
  <c r="CF21528" i="131"/>
  <c r="BR21528" i="131"/>
  <c r="BD21528" i="131"/>
  <c r="BS21526" i="131"/>
  <c r="BE21526" i="131"/>
  <c r="CG21526" i="131"/>
  <c r="BR21526" i="131"/>
  <c r="BD21526" i="131"/>
  <c r="CF21526" i="131"/>
  <c r="CG21524" i="131"/>
  <c r="DM21523" i="131" s="1"/>
  <c r="BS21524" i="131"/>
  <c r="BE21524" i="131"/>
  <c r="BD21524" i="131"/>
  <c r="BE21522" i="131"/>
  <c r="CG21522" i="131"/>
  <c r="BS21522" i="131"/>
  <c r="BD21522" i="131"/>
  <c r="CF21522" i="131"/>
  <c r="BR21522" i="131"/>
  <c r="CL21498" i="131"/>
  <c r="BX21498" i="131"/>
  <c r="BJ21498" i="131"/>
  <c r="BV21498" i="131"/>
  <c r="DF21495" i="131" s="1"/>
  <c r="BH21498" i="131"/>
  <c r="CJ21498" i="131"/>
  <c r="DO21495" i="131" s="1"/>
  <c r="CB21495" i="131"/>
  <c r="BN21495" i="131"/>
  <c r="CP21495" i="131"/>
  <c r="CN21495" i="131"/>
  <c r="BZ21495" i="131"/>
  <c r="BL21495" i="131"/>
  <c r="CA21495" i="131"/>
  <c r="BM21495" i="131"/>
  <c r="CO21495" i="131"/>
  <c r="BT21493" i="131"/>
  <c r="BF21493" i="131"/>
  <c r="CH21493" i="131"/>
  <c r="BD21493" i="131"/>
  <c r="CF21493" i="131"/>
  <c r="BR21493" i="131"/>
  <c r="CG21493" i="131"/>
  <c r="BS21493" i="131"/>
  <c r="BE21493" i="131"/>
  <c r="BK21469" i="131"/>
  <c r="CM21469" i="131"/>
  <c r="BY21469" i="131"/>
  <c r="CK21469" i="131"/>
  <c r="BW21469" i="131"/>
  <c r="BI21469" i="131"/>
  <c r="BX21469" i="131"/>
  <c r="BJ21469" i="131"/>
  <c r="CL21469" i="131"/>
  <c r="BM21466" i="131"/>
  <c r="CO21466" i="131"/>
  <c r="CA21466" i="131"/>
  <c r="CP21466" i="131"/>
  <c r="DR21464" i="131" s="1"/>
  <c r="CB21466" i="131"/>
  <c r="DI21464" i="131" s="1"/>
  <c r="BN21466" i="131"/>
  <c r="BG21464" i="131"/>
  <c r="CI21464" i="131"/>
  <c r="BU21464" i="131"/>
  <c r="CG21464" i="131"/>
  <c r="BS21464" i="131"/>
  <c r="BE21464" i="131"/>
  <c r="CH21464" i="131"/>
  <c r="BT21464" i="131"/>
  <c r="CN21440" i="131"/>
  <c r="BZ21440" i="131"/>
  <c r="BL21440" i="131"/>
  <c r="BX21440" i="131"/>
  <c r="BJ21440" i="131"/>
  <c r="CL21440" i="131"/>
  <c r="BL21438" i="131"/>
  <c r="CN21438" i="131"/>
  <c r="BZ21438" i="131"/>
  <c r="BJ21438" i="131"/>
  <c r="CL21438" i="131"/>
  <c r="BX21438" i="131"/>
  <c r="BK21438" i="131"/>
  <c r="CM21438" i="131"/>
  <c r="BY21438" i="131"/>
  <c r="CN21436" i="131"/>
  <c r="BZ21436" i="131"/>
  <c r="BL21436" i="131"/>
  <c r="BJ21436" i="131"/>
  <c r="CL21436" i="131"/>
  <c r="BX21436" i="131"/>
  <c r="BK21436" i="131"/>
  <c r="CM21436" i="131"/>
  <c r="BY21436" i="131"/>
  <c r="BL21434" i="131"/>
  <c r="CN21434" i="131"/>
  <c r="BZ21434" i="131"/>
  <c r="BX21434" i="131"/>
  <c r="BJ21434" i="131"/>
  <c r="CL21434" i="131"/>
  <c r="BY21434" i="131"/>
  <c r="BK21434" i="131"/>
  <c r="CM21434" i="131"/>
  <c r="BZ21432" i="131"/>
  <c r="BL21432" i="131"/>
  <c r="CN21432" i="131"/>
  <c r="BJ21432" i="131"/>
  <c r="CL21432" i="131"/>
  <c r="BX21432" i="131"/>
  <c r="BY21432" i="131"/>
  <c r="BK21432" i="131"/>
  <c r="CM21432" i="131"/>
  <c r="CA21409" i="131"/>
  <c r="BM21409" i="131"/>
  <c r="CO21409" i="131"/>
  <c r="CM21409" i="131"/>
  <c r="BY21409" i="131"/>
  <c r="BK21409" i="131"/>
  <c r="BL21409" i="131"/>
  <c r="BZ21409" i="131"/>
  <c r="CA21407" i="131"/>
  <c r="BM21407" i="131"/>
  <c r="CO21407" i="131"/>
  <c r="BK21407" i="131"/>
  <c r="CM21407" i="131"/>
  <c r="BY21407" i="131"/>
  <c r="BZ21407" i="131"/>
  <c r="BL21407" i="131"/>
  <c r="CN21407" i="131"/>
  <c r="CO21405" i="131"/>
  <c r="CA21405" i="131"/>
  <c r="BM21405" i="131"/>
  <c r="BK21405" i="131"/>
  <c r="CM21405" i="131"/>
  <c r="BY21405" i="131"/>
  <c r="CN21405" i="131"/>
  <c r="BZ21405" i="131"/>
  <c r="BL21405" i="131"/>
  <c r="BM21403" i="131"/>
  <c r="CO21403" i="131"/>
  <c r="CA21403" i="131"/>
  <c r="BY21403" i="131"/>
  <c r="BK21403" i="131"/>
  <c r="CM21403" i="131"/>
  <c r="BZ21403" i="131"/>
  <c r="BL21403" i="131"/>
  <c r="CN21403" i="131"/>
  <c r="BX21380" i="131"/>
  <c r="BJ21380" i="131"/>
  <c r="CL21380" i="131"/>
  <c r="DP21376" i="131" s="1"/>
  <c r="BV21380" i="131"/>
  <c r="BH21380" i="131"/>
  <c r="CJ21380" i="131"/>
  <c r="BN21377" i="131"/>
  <c r="CP21377" i="131"/>
  <c r="CB21377" i="131"/>
  <c r="BL21377" i="131"/>
  <c r="CN21377" i="131"/>
  <c r="BZ21377" i="131"/>
  <c r="BM21377" i="131"/>
  <c r="CO21377" i="131"/>
  <c r="CA21377" i="131"/>
  <c r="BT21375" i="131"/>
  <c r="BF21375" i="131"/>
  <c r="CH21375" i="131"/>
  <c r="BD21375" i="131"/>
  <c r="CF21375" i="131"/>
  <c r="BR21375" i="131"/>
  <c r="BS21375" i="131"/>
  <c r="BE21375" i="131"/>
  <c r="CG21375" i="131"/>
  <c r="BJ21372" i="131"/>
  <c r="CL21372" i="131"/>
  <c r="BX21372" i="131"/>
  <c r="BH21372" i="131"/>
  <c r="CJ21372" i="131"/>
  <c r="BV21372" i="131"/>
  <c r="DF21372" i="131" s="1"/>
  <c r="CO21348" i="131"/>
  <c r="CA21348" i="131"/>
  <c r="BM21348" i="131"/>
  <c r="BU21346" i="131"/>
  <c r="BG21346" i="131"/>
  <c r="CI21346" i="131"/>
  <c r="BS21346" i="131"/>
  <c r="BE21346" i="131"/>
  <c r="CG21346" i="131"/>
  <c r="CH21346" i="131"/>
  <c r="BT21346" i="131"/>
  <c r="BF21346" i="131"/>
  <c r="CM21343" i="131"/>
  <c r="BY21343" i="131"/>
  <c r="BK21343" i="131"/>
  <c r="CK21343" i="131"/>
  <c r="BW21343" i="131"/>
  <c r="CL21343" i="131"/>
  <c r="BX21343" i="131"/>
  <c r="BJ21343" i="131"/>
  <c r="BI21343" i="131"/>
  <c r="CF21320" i="131"/>
  <c r="BR21320" i="131"/>
  <c r="BD21320" i="131"/>
  <c r="BD21318" i="131"/>
  <c r="CF21318" i="131"/>
  <c r="BR21318" i="131"/>
  <c r="CF21316" i="131"/>
  <c r="BR21316" i="131"/>
  <c r="BD21316" i="131"/>
  <c r="BD21314" i="131"/>
  <c r="CF21314" i="131"/>
  <c r="BR21314" i="131"/>
  <c r="BR21312" i="131"/>
  <c r="BD21312" i="131"/>
  <c r="CF21312" i="131"/>
  <c r="BS21289" i="131"/>
  <c r="BE21289" i="131"/>
  <c r="CG21289" i="131"/>
  <c r="BR21289" i="131"/>
  <c r="BD21289" i="131"/>
  <c r="CF21289" i="131"/>
  <c r="BS21287" i="131"/>
  <c r="BE21287" i="131"/>
  <c r="CG21287" i="131"/>
  <c r="CG21285" i="131"/>
  <c r="BS21285" i="131"/>
  <c r="BE21285" i="131"/>
  <c r="CF21285" i="131"/>
  <c r="BR21285" i="131"/>
  <c r="BD21285" i="131"/>
  <c r="BE21283" i="131"/>
  <c r="CG21283" i="131"/>
  <c r="BS21283" i="131"/>
  <c r="BD21283" i="131"/>
  <c r="CF21283" i="131"/>
  <c r="BR21283" i="131"/>
  <c r="BN21259" i="131"/>
  <c r="CP21259" i="131"/>
  <c r="CB21259" i="131"/>
  <c r="BZ21259" i="131"/>
  <c r="BL21259" i="131"/>
  <c r="CN21259" i="131"/>
  <c r="BM21259" i="131"/>
  <c r="CO21259" i="131"/>
  <c r="CA21259" i="131"/>
  <c r="BF21257" i="131"/>
  <c r="CH21257" i="131"/>
  <c r="BT21257" i="131"/>
  <c r="BR21257" i="131"/>
  <c r="BD21257" i="131"/>
  <c r="CF21257" i="131"/>
  <c r="BS21257" i="131"/>
  <c r="BJ21254" i="131"/>
  <c r="CL21254" i="131"/>
  <c r="BX21254" i="131"/>
  <c r="BH21254" i="131"/>
  <c r="CJ21254" i="131"/>
  <c r="BV21254" i="131"/>
  <c r="BI21254" i="131"/>
  <c r="CK21254" i="131"/>
  <c r="BW21254" i="131"/>
  <c r="CO21230" i="131"/>
  <c r="CA21230" i="131"/>
  <c r="BM21230" i="131"/>
  <c r="BN21230" i="131"/>
  <c r="CZ21226" i="131" s="1"/>
  <c r="CP21230" i="131"/>
  <c r="DR21226" i="131" s="1"/>
  <c r="CB21230" i="131"/>
  <c r="DI21226" i="131" s="1"/>
  <c r="CI21228" i="131"/>
  <c r="BU21228" i="131"/>
  <c r="BG21228" i="131"/>
  <c r="BE21228" i="131"/>
  <c r="CG21228" i="131"/>
  <c r="BS21228" i="131"/>
  <c r="BF21228" i="131"/>
  <c r="CH21228" i="131"/>
  <c r="BT21228" i="131"/>
  <c r="BY21225" i="131"/>
  <c r="BK21225" i="131"/>
  <c r="CM21225" i="131"/>
  <c r="CK21225" i="131"/>
  <c r="BW21225" i="131"/>
  <c r="BI21225" i="131"/>
  <c r="BX21225" i="131"/>
  <c r="BJ21225" i="131"/>
  <c r="CA21222" i="131"/>
  <c r="BM21222" i="131"/>
  <c r="CO21222" i="131"/>
  <c r="CB21222" i="131"/>
  <c r="DI21222" i="131" s="1"/>
  <c r="BN21222" i="131"/>
  <c r="CZ21222" i="131" s="1"/>
  <c r="CP21222" i="131"/>
  <c r="CN21199" i="131"/>
  <c r="BZ21199" i="131"/>
  <c r="BL21199" i="131"/>
  <c r="BJ21199" i="131"/>
  <c r="CL21199" i="131"/>
  <c r="BX21199" i="131"/>
  <c r="BY21199" i="131"/>
  <c r="CN21197" i="131"/>
  <c r="BZ21197" i="131"/>
  <c r="BL21197" i="131"/>
  <c r="BJ21197" i="131"/>
  <c r="CL21197" i="131"/>
  <c r="BX21197" i="131"/>
  <c r="BK21197" i="131"/>
  <c r="CM21197" i="131"/>
  <c r="BY21197" i="131"/>
  <c r="BL21195" i="131"/>
  <c r="CN21195" i="131"/>
  <c r="BZ21195" i="131"/>
  <c r="BJ21195" i="131"/>
  <c r="CL21195" i="131"/>
  <c r="BX21195" i="131"/>
  <c r="BK21195" i="131"/>
  <c r="CM21195" i="131"/>
  <c r="BZ21193" i="131"/>
  <c r="BL21193" i="131"/>
  <c r="CN21193" i="131"/>
  <c r="BX21193" i="131"/>
  <c r="BJ21193" i="131"/>
  <c r="CL21193" i="131"/>
  <c r="BK21193" i="131"/>
  <c r="CM21193" i="131"/>
  <c r="BY21193" i="131"/>
  <c r="CA21170" i="131"/>
  <c r="BM21170" i="131"/>
  <c r="CO21170" i="131"/>
  <c r="CM21170" i="131"/>
  <c r="BY21170" i="131"/>
  <c r="BK21170" i="131"/>
  <c r="BZ21170" i="131"/>
  <c r="BL21170" i="131"/>
  <c r="CN21170" i="131"/>
  <c r="CA21168" i="131"/>
  <c r="BM21168" i="131"/>
  <c r="CO21168" i="131"/>
  <c r="CM21168" i="131"/>
  <c r="BY21168" i="131"/>
  <c r="BK21168" i="131"/>
  <c r="BL21168" i="131"/>
  <c r="CN21168" i="131"/>
  <c r="BZ21168" i="131"/>
  <c r="DH21165" i="131" s="1"/>
  <c r="CA21166" i="131"/>
  <c r="BM21166" i="131"/>
  <c r="CO21166" i="131"/>
  <c r="CM21166" i="131"/>
  <c r="BY21166" i="131"/>
  <c r="BK21166" i="131"/>
  <c r="BZ21166" i="131"/>
  <c r="BL21166" i="131"/>
  <c r="CN21166" i="131"/>
  <c r="CO21164" i="131"/>
  <c r="CA21164" i="131"/>
  <c r="BM21164" i="131"/>
  <c r="BK21164" i="131"/>
  <c r="CM21164" i="131"/>
  <c r="BY21164" i="131"/>
  <c r="BM21162" i="131"/>
  <c r="CO21162" i="131"/>
  <c r="CA21162" i="131"/>
  <c r="CM21162" i="131"/>
  <c r="BY21162" i="131"/>
  <c r="BK21162" i="131"/>
  <c r="BZ21162" i="131"/>
  <c r="BF21139" i="131"/>
  <c r="CH21139" i="131"/>
  <c r="BT21139" i="131"/>
  <c r="BR21139" i="131"/>
  <c r="BD21139" i="131"/>
  <c r="CF21139" i="131"/>
  <c r="BX21136" i="131"/>
  <c r="BJ21136" i="131"/>
  <c r="CL21136" i="131"/>
  <c r="CK21136" i="131"/>
  <c r="CJ21136" i="131"/>
  <c r="BV21136" i="131"/>
  <c r="BH21136" i="131"/>
  <c r="BW21136" i="131"/>
  <c r="BI21136" i="131"/>
  <c r="CB21133" i="131"/>
  <c r="BN21133" i="131"/>
  <c r="CP21133" i="131"/>
  <c r="CN21133" i="131"/>
  <c r="BZ21133" i="131"/>
  <c r="BL21133" i="131"/>
  <c r="CO21133" i="131"/>
  <c r="CA21133" i="131"/>
  <c r="BM21133" i="131"/>
  <c r="BU21110" i="131"/>
  <c r="BG21110" i="131"/>
  <c r="CI21110" i="131"/>
  <c r="CG21110" i="131"/>
  <c r="BS21110" i="131"/>
  <c r="BE21110" i="131"/>
  <c r="CH21110" i="131"/>
  <c r="BT21110" i="131"/>
  <c r="BF21110" i="131"/>
  <c r="BK21107" i="131"/>
  <c r="CM21107" i="131"/>
  <c r="BY21107" i="131"/>
  <c r="BW21107" i="131"/>
  <c r="BX21107" i="131"/>
  <c r="BI21107" i="131"/>
  <c r="BJ21107" i="131"/>
  <c r="CK21107" i="131"/>
  <c r="CL21107" i="131"/>
  <c r="CA21104" i="131"/>
  <c r="BM21104" i="131"/>
  <c r="CO21104" i="131"/>
  <c r="BN21104" i="131"/>
  <c r="CP21104" i="131"/>
  <c r="CB21104" i="131"/>
  <c r="BU21102" i="131"/>
  <c r="BG21102" i="131"/>
  <c r="CI21102" i="131"/>
  <c r="BS21102" i="131"/>
  <c r="BE21102" i="131"/>
  <c r="CG21102" i="131"/>
  <c r="BT21102" i="131"/>
  <c r="BF21102" i="131"/>
  <c r="CH21102" i="131"/>
  <c r="CF21079" i="131"/>
  <c r="BR21079" i="131"/>
  <c r="BD21079" i="131"/>
  <c r="CF21077" i="131"/>
  <c r="BR21077" i="131"/>
  <c r="BD21077" i="131"/>
  <c r="BD21075" i="131"/>
  <c r="CF21075" i="131"/>
  <c r="BR21075" i="131"/>
  <c r="BR21073" i="131"/>
  <c r="BD21073" i="131"/>
  <c r="CF21073" i="131"/>
  <c r="BS21050" i="131"/>
  <c r="BE21050" i="131"/>
  <c r="CG21050" i="131"/>
  <c r="BR21050" i="131"/>
  <c r="BD21050" i="131"/>
  <c r="CF21050" i="131"/>
  <c r="BS21048" i="131"/>
  <c r="BE21048" i="131"/>
  <c r="CG21048" i="131"/>
  <c r="BR21048" i="131"/>
  <c r="BD21048" i="131"/>
  <c r="BS21046" i="131"/>
  <c r="DD21044" i="131" s="1"/>
  <c r="BE21046" i="131"/>
  <c r="CG21046" i="131"/>
  <c r="CG21044" i="131"/>
  <c r="BS21044" i="131"/>
  <c r="BE21044" i="131"/>
  <c r="CU21043" i="131" s="1"/>
  <c r="BR21044" i="131"/>
  <c r="BE21042" i="131"/>
  <c r="CG21042" i="131"/>
  <c r="BS21042" i="131"/>
  <c r="BD21042" i="131"/>
  <c r="CF21042" i="131"/>
  <c r="BR21042" i="131"/>
  <c r="CL21018" i="131"/>
  <c r="BX21018" i="131"/>
  <c r="BJ21018" i="131"/>
  <c r="BH21018" i="131"/>
  <c r="CJ21018" i="131"/>
  <c r="BV21018" i="131"/>
  <c r="CK21018" i="131"/>
  <c r="BI21018" i="131"/>
  <c r="CB21015" i="131"/>
  <c r="BN21015" i="131"/>
  <c r="CP21015" i="131"/>
  <c r="BZ21015" i="131"/>
  <c r="BL21015" i="131"/>
  <c r="CN21015" i="131"/>
  <c r="BT21013" i="131"/>
  <c r="BF21013" i="131"/>
  <c r="CH21013" i="131"/>
  <c r="CF21013" i="131"/>
  <c r="BR21013" i="131"/>
  <c r="CG21013" i="131"/>
  <c r="BD21013" i="131"/>
  <c r="BS21013" i="131"/>
  <c r="BE21013" i="131"/>
  <c r="BK20989" i="131"/>
  <c r="CM20989" i="131"/>
  <c r="BY20989" i="131"/>
  <c r="BW20989" i="131"/>
  <c r="BI20989" i="131"/>
  <c r="CK20989" i="131"/>
  <c r="BX20989" i="131"/>
  <c r="BJ20989" i="131"/>
  <c r="CL20989" i="131"/>
  <c r="CO20986" i="131"/>
  <c r="CA20986" i="131"/>
  <c r="BM20986" i="131"/>
  <c r="BN20986" i="131"/>
  <c r="BG20984" i="131"/>
  <c r="CI20984" i="131"/>
  <c r="BU20984" i="131"/>
  <c r="BS20984" i="131"/>
  <c r="BE20984" i="131"/>
  <c r="CG20984" i="131"/>
  <c r="CH20984" i="131"/>
  <c r="BT20984" i="131"/>
  <c r="CN20960" i="131"/>
  <c r="BZ20960" i="131"/>
  <c r="BL20960" i="131"/>
  <c r="BJ20960" i="131"/>
  <c r="CL20960" i="131"/>
  <c r="BX20960" i="131"/>
  <c r="BL20958" i="131"/>
  <c r="CN20958" i="131"/>
  <c r="BZ20958" i="131"/>
  <c r="BJ20958" i="131"/>
  <c r="CL20958" i="131"/>
  <c r="BX20958" i="131"/>
  <c r="BK20958" i="131"/>
  <c r="CM20958" i="131"/>
  <c r="BY20958" i="131"/>
  <c r="CN20956" i="131"/>
  <c r="BZ20956" i="131"/>
  <c r="BL20956" i="131"/>
  <c r="BX20956" i="131"/>
  <c r="DG20954" i="131" s="1"/>
  <c r="BJ20956" i="131"/>
  <c r="CL20956" i="131"/>
  <c r="CM20956" i="131"/>
  <c r="BL20954" i="131"/>
  <c r="CN20954" i="131"/>
  <c r="BZ20954" i="131"/>
  <c r="BX20954" i="131"/>
  <c r="BJ20954" i="131"/>
  <c r="CX20953" i="131" s="1"/>
  <c r="CL20954" i="131"/>
  <c r="BY20954" i="131"/>
  <c r="CM20954" i="131"/>
  <c r="BZ20952" i="131"/>
  <c r="BL20952" i="131"/>
  <c r="CN20952" i="131"/>
  <c r="CL20952" i="131"/>
  <c r="BX20952" i="131"/>
  <c r="BJ20952" i="131"/>
  <c r="BK20952" i="131"/>
  <c r="CM20952" i="131"/>
  <c r="CA20929" i="131"/>
  <c r="BM20929" i="131"/>
  <c r="CO20929" i="131"/>
  <c r="BK20929" i="131"/>
  <c r="BZ20929" i="131"/>
  <c r="BL20929" i="131"/>
  <c r="CN20929" i="131"/>
  <c r="CM20929" i="131"/>
  <c r="BY20929" i="131"/>
  <c r="CA20927" i="131"/>
  <c r="BM20927" i="131"/>
  <c r="CO20927" i="131"/>
  <c r="CM20927" i="131"/>
  <c r="BY20927" i="131"/>
  <c r="BK20927" i="131"/>
  <c r="BZ20927" i="131"/>
  <c r="BL20927" i="131"/>
  <c r="CN20927" i="131"/>
  <c r="CO20925" i="131"/>
  <c r="CA20925" i="131"/>
  <c r="BM20925" i="131"/>
  <c r="BY20925" i="131"/>
  <c r="BK20925" i="131"/>
  <c r="CM20925" i="131"/>
  <c r="CN20925" i="131"/>
  <c r="BZ20925" i="131"/>
  <c r="BL20925" i="131"/>
  <c r="BM20923" i="131"/>
  <c r="CO20923" i="131"/>
  <c r="CA20923" i="131"/>
  <c r="BK20923" i="131"/>
  <c r="CM20923" i="131"/>
  <c r="BY20923" i="131"/>
  <c r="BZ20923" i="131"/>
  <c r="BL20923" i="131"/>
  <c r="CN20923" i="131"/>
  <c r="BX20900" i="131"/>
  <c r="BJ20900" i="131"/>
  <c r="CL20900" i="131"/>
  <c r="CJ20900" i="131"/>
  <c r="BV20900" i="131"/>
  <c r="BH20900" i="131"/>
  <c r="BW20900" i="131"/>
  <c r="BI20900" i="131"/>
  <c r="CK20900" i="131"/>
  <c r="BN20897" i="131"/>
  <c r="CP20897" i="131"/>
  <c r="CB20897" i="131"/>
  <c r="BM20897" i="131"/>
  <c r="CO20897" i="131"/>
  <c r="CA20897" i="131"/>
  <c r="BZ20897" i="131"/>
  <c r="BL20897" i="131"/>
  <c r="CN20897" i="131"/>
  <c r="BT20895" i="131"/>
  <c r="BF20895" i="131"/>
  <c r="CH20895" i="131"/>
  <c r="BR20895" i="131"/>
  <c r="BD20895" i="131"/>
  <c r="CF20895" i="131"/>
  <c r="BS20895" i="131"/>
  <c r="CG20895" i="131"/>
  <c r="BJ20892" i="131"/>
  <c r="CL20892" i="131"/>
  <c r="BX20892" i="131"/>
  <c r="BV20892" i="131"/>
  <c r="BH20892" i="131"/>
  <c r="CJ20892" i="131"/>
  <c r="BI20892" i="131"/>
  <c r="CK20892" i="131"/>
  <c r="BW20892" i="131"/>
  <c r="BM20868" i="131"/>
  <c r="CO20868" i="131"/>
  <c r="CA20868" i="131"/>
  <c r="BN20868" i="131"/>
  <c r="CP20868" i="131"/>
  <c r="DR20865" i="131" s="1"/>
  <c r="CB20868" i="131"/>
  <c r="DI20865" i="131" s="1"/>
  <c r="BU20866" i="131"/>
  <c r="BG20866" i="131"/>
  <c r="CI20866" i="131"/>
  <c r="CG20866" i="131"/>
  <c r="BS20866" i="131"/>
  <c r="BE20866" i="131"/>
  <c r="CH20866" i="131"/>
  <c r="BT20866" i="131"/>
  <c r="BF20866" i="131"/>
  <c r="CM20863" i="131"/>
  <c r="BY20863" i="131"/>
  <c r="BK20863" i="131"/>
  <c r="BI20863" i="131"/>
  <c r="CK20863" i="131"/>
  <c r="BW20863" i="131"/>
  <c r="CF20840" i="131"/>
  <c r="BR20840" i="131"/>
  <c r="BD20840" i="131"/>
  <c r="BD20838" i="131"/>
  <c r="CF20838" i="131"/>
  <c r="BR20838" i="131"/>
  <c r="CF20836" i="131"/>
  <c r="BR20836" i="131"/>
  <c r="BD20836" i="131"/>
  <c r="BD20834" i="131"/>
  <c r="CF20834" i="131"/>
  <c r="BR20834" i="131"/>
  <c r="BR20832" i="131"/>
  <c r="BD20832" i="131"/>
  <c r="CF20832" i="131"/>
  <c r="BS20809" i="131"/>
  <c r="BE20809" i="131"/>
  <c r="CG20809" i="131"/>
  <c r="BS20807" i="131"/>
  <c r="BE20807" i="131"/>
  <c r="CG20807" i="131"/>
  <c r="BR20807" i="131"/>
  <c r="BD20807" i="131"/>
  <c r="CF20807" i="131"/>
  <c r="CG20805" i="131"/>
  <c r="BS20805" i="131"/>
  <c r="BE20805" i="131"/>
  <c r="CF20805" i="131"/>
  <c r="BR20805" i="131"/>
  <c r="BD20805" i="131"/>
  <c r="BE20803" i="131"/>
  <c r="CG20803" i="131"/>
  <c r="BS20803" i="131"/>
  <c r="BR20803" i="131"/>
  <c r="BD20803" i="131"/>
  <c r="CF20803" i="131"/>
  <c r="BN20779" i="131"/>
  <c r="CP20779" i="131"/>
  <c r="CB20779" i="131"/>
  <c r="BZ20779" i="131"/>
  <c r="BL20779" i="131"/>
  <c r="CN20779" i="131"/>
  <c r="BF20777" i="131"/>
  <c r="CH20777" i="131"/>
  <c r="BT20777" i="131"/>
  <c r="BR20777" i="131"/>
  <c r="BD20777" i="131"/>
  <c r="CF20777" i="131"/>
  <c r="BE20777" i="131"/>
  <c r="CG20777" i="131"/>
  <c r="BS20777" i="131"/>
  <c r="BJ20774" i="131"/>
  <c r="CL20774" i="131"/>
  <c r="BX20774" i="131"/>
  <c r="BH20774" i="131"/>
  <c r="CJ20774" i="131"/>
  <c r="BV20774" i="131"/>
  <c r="BW20774" i="131"/>
  <c r="BI20774" i="131"/>
  <c r="CK20774" i="131"/>
  <c r="CO20750" i="131"/>
  <c r="CA20750" i="131"/>
  <c r="BM20750" i="131"/>
  <c r="CP20750" i="131"/>
  <c r="DR20746" i="131" s="1"/>
  <c r="CB20750" i="131"/>
  <c r="DI20746" i="131" s="1"/>
  <c r="CI20748" i="131"/>
  <c r="BU20748" i="131"/>
  <c r="BG20748" i="131"/>
  <c r="BE20748" i="131"/>
  <c r="CG20748" i="131"/>
  <c r="BS20748" i="131"/>
  <c r="BF20748" i="131"/>
  <c r="CH20748" i="131"/>
  <c r="BY20745" i="131"/>
  <c r="BK20745" i="131"/>
  <c r="CM20745" i="131"/>
  <c r="CK20745" i="131"/>
  <c r="BW20745" i="131"/>
  <c r="BI20745" i="131"/>
  <c r="CA20742" i="131"/>
  <c r="BM20742" i="131"/>
  <c r="CO20742" i="131"/>
  <c r="CP20742" i="131"/>
  <c r="CB20742" i="131"/>
  <c r="DI20742" i="131" s="1"/>
  <c r="BN20742" i="131"/>
  <c r="CN20719" i="131"/>
  <c r="BZ20719" i="131"/>
  <c r="BL20719" i="131"/>
  <c r="CL20719" i="131"/>
  <c r="BX20719" i="131"/>
  <c r="BJ20719" i="131"/>
  <c r="BK20719" i="131"/>
  <c r="CN20717" i="131"/>
  <c r="BZ20717" i="131"/>
  <c r="BL20717" i="131"/>
  <c r="CM20717" i="131"/>
  <c r="BY20717" i="131"/>
  <c r="BJ20717" i="131"/>
  <c r="CL20717" i="131"/>
  <c r="BK20717" i="131"/>
  <c r="BX20717" i="131"/>
  <c r="BL20715" i="131"/>
  <c r="CN20715" i="131"/>
  <c r="BZ20715" i="131"/>
  <c r="BX20715" i="131"/>
  <c r="BK20715" i="131"/>
  <c r="BJ20715" i="131"/>
  <c r="CM20715" i="131"/>
  <c r="CL20715" i="131"/>
  <c r="BY20715" i="131"/>
  <c r="BZ20713" i="131"/>
  <c r="BL20713" i="131"/>
  <c r="CN20713" i="131"/>
  <c r="BX20713" i="131"/>
  <c r="BJ20713" i="131"/>
  <c r="CL20713" i="131"/>
  <c r="CA20690" i="131"/>
  <c r="BM20690" i="131"/>
  <c r="CO20690" i="131"/>
  <c r="BY20690" i="131"/>
  <c r="BK20690" i="131"/>
  <c r="CM20690" i="131"/>
  <c r="BZ20690" i="131"/>
  <c r="BL20690" i="131"/>
  <c r="CA20688" i="131"/>
  <c r="BM20688" i="131"/>
  <c r="CO20688" i="131"/>
  <c r="BK20688" i="131"/>
  <c r="CM20688" i="131"/>
  <c r="BY20688" i="131"/>
  <c r="CN20688" i="131"/>
  <c r="BZ20688" i="131"/>
  <c r="BL20688" i="131"/>
  <c r="CA20686" i="131"/>
  <c r="DH20684" i="131" s="1"/>
  <c r="BM20686" i="131"/>
  <c r="CO20686" i="131"/>
  <c r="BY20686" i="131"/>
  <c r="BK20686" i="131"/>
  <c r="CM20686" i="131"/>
  <c r="CO20684" i="131"/>
  <c r="CA20684" i="131"/>
  <c r="BM20684" i="131"/>
  <c r="BY20684" i="131"/>
  <c r="BK20684" i="131"/>
  <c r="CM20684" i="131"/>
  <c r="BZ20684" i="131"/>
  <c r="BL20684" i="131"/>
  <c r="CN20684" i="131"/>
  <c r="BM20682" i="131"/>
  <c r="CO20682" i="131"/>
  <c r="CA20682" i="131"/>
  <c r="BY20682" i="131"/>
  <c r="BK20682" i="131"/>
  <c r="CM20682" i="131"/>
  <c r="CN20682" i="131"/>
  <c r="BZ20682" i="131"/>
  <c r="BL20682" i="131"/>
  <c r="CY20682" i="131" s="1"/>
  <c r="BF20659" i="131"/>
  <c r="CH20659" i="131"/>
  <c r="BT20659" i="131"/>
  <c r="BR20659" i="131"/>
  <c r="BD20659" i="131"/>
  <c r="CF20659" i="131"/>
  <c r="BS20659" i="131"/>
  <c r="BE20659" i="131"/>
  <c r="CG20659" i="131"/>
  <c r="BX20656" i="131"/>
  <c r="BJ20656" i="131"/>
  <c r="CL20656" i="131"/>
  <c r="CJ20656" i="131"/>
  <c r="DO20654" i="131" s="1"/>
  <c r="BV20656" i="131"/>
  <c r="BH20656" i="131"/>
  <c r="BW20656" i="131"/>
  <c r="BI20656" i="131"/>
  <c r="CB20653" i="131"/>
  <c r="BN20653" i="131"/>
  <c r="CP20653" i="131"/>
  <c r="BM20653" i="131"/>
  <c r="CN20653" i="131"/>
  <c r="CO20653" i="131"/>
  <c r="BZ20653" i="131"/>
  <c r="CA20653" i="131"/>
  <c r="BL20653" i="131"/>
  <c r="BU20630" i="131"/>
  <c r="BG20630" i="131"/>
  <c r="CV20626" i="131" s="1"/>
  <c r="CI20630" i="131"/>
  <c r="CG20630" i="131"/>
  <c r="BS20630" i="131"/>
  <c r="BE20630" i="131"/>
  <c r="CH20630" i="131"/>
  <c r="BT20630" i="131"/>
  <c r="BK20627" i="131"/>
  <c r="CM20627" i="131"/>
  <c r="BY20627" i="131"/>
  <c r="BW20627" i="131"/>
  <c r="BI20627" i="131"/>
  <c r="CK20627" i="131"/>
  <c r="CL20627" i="131"/>
  <c r="BX20627" i="131"/>
  <c r="BJ20627" i="131"/>
  <c r="CA20624" i="131"/>
  <c r="BM20624" i="131"/>
  <c r="CO20624" i="131"/>
  <c r="BU20622" i="131"/>
  <c r="BG20622" i="131"/>
  <c r="CI20622" i="131"/>
  <c r="BT20622" i="131"/>
  <c r="BF20622" i="131"/>
  <c r="BS20622" i="131"/>
  <c r="CH20622" i="131"/>
  <c r="BE20622" i="131"/>
  <c r="CG20622" i="131"/>
  <c r="CF20599" i="131"/>
  <c r="BR20599" i="131"/>
  <c r="BD20599" i="131"/>
  <c r="CF20597" i="131"/>
  <c r="BR20597" i="131"/>
  <c r="BD20597" i="131"/>
  <c r="BD20595" i="131"/>
  <c r="CF20595" i="131"/>
  <c r="BR20595" i="131"/>
  <c r="BR20593" i="131"/>
  <c r="BD20593" i="131"/>
  <c r="CF20593" i="131"/>
  <c r="BS20570" i="131"/>
  <c r="BE20570" i="131"/>
  <c r="CG20570" i="131"/>
  <c r="BS20568" i="131"/>
  <c r="BE20568" i="131"/>
  <c r="CG20568" i="131"/>
  <c r="CF20568" i="131"/>
  <c r="BR20568" i="131"/>
  <c r="BD20568" i="131"/>
  <c r="BS20566" i="131"/>
  <c r="BE20566" i="131"/>
  <c r="CG20566" i="131"/>
  <c r="BR20566" i="131"/>
  <c r="CG20564" i="131"/>
  <c r="BS20564" i="131"/>
  <c r="BE20564" i="131"/>
  <c r="CF20564" i="131"/>
  <c r="BR20564" i="131"/>
  <c r="BD20564" i="131"/>
  <c r="BE20562" i="131"/>
  <c r="CG20562" i="131"/>
  <c r="BS20562" i="131"/>
  <c r="BD20562" i="131"/>
  <c r="CF20562" i="131"/>
  <c r="BR20562" i="131"/>
  <c r="CL20538" i="131"/>
  <c r="BX20538" i="131"/>
  <c r="BJ20538" i="131"/>
  <c r="BV20538" i="131"/>
  <c r="BH20538" i="131"/>
  <c r="CJ20538" i="131"/>
  <c r="BI20538" i="131"/>
  <c r="CK20538" i="131"/>
  <c r="BW20538" i="131"/>
  <c r="CB20535" i="131"/>
  <c r="BN20535" i="131"/>
  <c r="CP20535" i="131"/>
  <c r="CN20535" i="131"/>
  <c r="BZ20535" i="131"/>
  <c r="BL20535" i="131"/>
  <c r="CA20535" i="131"/>
  <c r="BM20535" i="131"/>
  <c r="CO20535" i="131"/>
  <c r="BT20533" i="131"/>
  <c r="BF20533" i="131"/>
  <c r="CH20533" i="131"/>
  <c r="BD20533" i="131"/>
  <c r="CF20533" i="131"/>
  <c r="BR20533" i="131"/>
  <c r="CG20533" i="131"/>
  <c r="BS20533" i="131"/>
  <c r="BE20533" i="131"/>
  <c r="BK20509" i="131"/>
  <c r="CM20509" i="131"/>
  <c r="BY20509" i="131"/>
  <c r="CK20509" i="131"/>
  <c r="BX20509" i="131"/>
  <c r="BJ20509" i="131"/>
  <c r="BW20509" i="131"/>
  <c r="CL20509" i="131"/>
  <c r="BI20509" i="131"/>
  <c r="BM20506" i="131"/>
  <c r="CO20506" i="131"/>
  <c r="CA20506" i="131"/>
  <c r="CP20506" i="131"/>
  <c r="DR20504" i="131" s="1"/>
  <c r="CB20506" i="131"/>
  <c r="DI20504" i="131" s="1"/>
  <c r="BN20506" i="131"/>
  <c r="CZ20504" i="131" s="1"/>
  <c r="BG20504" i="131"/>
  <c r="CI20504" i="131"/>
  <c r="BU20504" i="131"/>
  <c r="CG20504" i="131"/>
  <c r="BS20504" i="131"/>
  <c r="BE20504" i="131"/>
  <c r="BF20504" i="131"/>
  <c r="CH20504" i="131"/>
  <c r="BT20504" i="131"/>
  <c r="CN20480" i="131"/>
  <c r="BZ20480" i="131"/>
  <c r="BL20480" i="131"/>
  <c r="BX20480" i="131"/>
  <c r="BJ20480" i="131"/>
  <c r="CL20480" i="131"/>
  <c r="CM20480" i="131"/>
  <c r="BY20480" i="131"/>
  <c r="BK20480" i="131"/>
  <c r="BL20478" i="131"/>
  <c r="CN20478" i="131"/>
  <c r="BZ20478" i="131"/>
  <c r="BJ20478" i="131"/>
  <c r="CL20478" i="131"/>
  <c r="BX20478" i="131"/>
  <c r="BY20478" i="131"/>
  <c r="CN20476" i="131"/>
  <c r="BZ20476" i="131"/>
  <c r="BL20476" i="131"/>
  <c r="BJ20476" i="131"/>
  <c r="CL20476" i="131"/>
  <c r="BX20476" i="131"/>
  <c r="DG20474" i="131" s="1"/>
  <c r="CM20476" i="131"/>
  <c r="BK20476" i="131"/>
  <c r="BL20474" i="131"/>
  <c r="CN20474" i="131"/>
  <c r="BZ20474" i="131"/>
  <c r="BX20474" i="131"/>
  <c r="BJ20474" i="131"/>
  <c r="CL20474" i="131"/>
  <c r="BK20474" i="131"/>
  <c r="CM20474" i="131"/>
  <c r="BY20474" i="131"/>
  <c r="BZ20472" i="131"/>
  <c r="BL20472" i="131"/>
  <c r="CN20472" i="131"/>
  <c r="BJ20472" i="131"/>
  <c r="CL20472" i="131"/>
  <c r="BX20472" i="131"/>
  <c r="BY20472" i="131"/>
  <c r="BK20472" i="131"/>
  <c r="CM20472" i="131"/>
  <c r="BM20449" i="131"/>
  <c r="CO20449" i="131"/>
  <c r="CA20449" i="131"/>
  <c r="BK20449" i="131"/>
  <c r="CM20449" i="131"/>
  <c r="BY20449" i="131"/>
  <c r="BL20449" i="131"/>
  <c r="CN20449" i="131"/>
  <c r="BZ20449" i="131"/>
  <c r="BM20447" i="131"/>
  <c r="CO20447" i="131"/>
  <c r="CA20447" i="131"/>
  <c r="BY20447" i="131"/>
  <c r="BK20447" i="131"/>
  <c r="CM20447" i="131"/>
  <c r="BL20447" i="131"/>
  <c r="CN20447" i="131"/>
  <c r="BZ20447" i="131"/>
  <c r="BM20445" i="131"/>
  <c r="CO20445" i="131"/>
  <c r="CA20445" i="131"/>
  <c r="BY20445" i="131"/>
  <c r="BK20445" i="131"/>
  <c r="CM20445" i="131"/>
  <c r="CA20443" i="131"/>
  <c r="BM20443" i="131"/>
  <c r="CO20443" i="131"/>
  <c r="BK20443" i="131"/>
  <c r="CM20443" i="131"/>
  <c r="BY20443" i="131"/>
  <c r="BL20443" i="131"/>
  <c r="CN20443" i="131"/>
  <c r="BZ20443" i="131"/>
  <c r="BJ20420" i="131"/>
  <c r="CX20416" i="131" s="1"/>
  <c r="CL20420" i="131"/>
  <c r="BX20420" i="131"/>
  <c r="CJ20420" i="131"/>
  <c r="BV20420" i="131"/>
  <c r="BH20420" i="131"/>
  <c r="CB20417" i="131"/>
  <c r="BN20417" i="131"/>
  <c r="CP20417" i="131"/>
  <c r="BZ20417" i="131"/>
  <c r="BL20417" i="131"/>
  <c r="CN20417" i="131"/>
  <c r="CO20417" i="131"/>
  <c r="CA20417" i="131"/>
  <c r="CH20415" i="131"/>
  <c r="BT20415" i="131"/>
  <c r="BF20415" i="131"/>
  <c r="CF20415" i="131"/>
  <c r="BR20415" i="131"/>
  <c r="BD20415" i="131"/>
  <c r="CL20412" i="131"/>
  <c r="BX20412" i="131"/>
  <c r="BJ20412" i="131"/>
  <c r="CJ20412" i="131"/>
  <c r="BV20412" i="131"/>
  <c r="BH20412" i="131"/>
  <c r="BM20388" i="131"/>
  <c r="CO20388" i="131"/>
  <c r="CA20388" i="131"/>
  <c r="CP20388" i="131"/>
  <c r="DR20385" i="131" s="1"/>
  <c r="CB20388" i="131"/>
  <c r="DI20385" i="131" s="1"/>
  <c r="BN20388" i="131"/>
  <c r="CZ20385" i="131" s="1"/>
  <c r="BG20386" i="131"/>
  <c r="CI20386" i="131"/>
  <c r="BU20386" i="131"/>
  <c r="BE20386" i="131"/>
  <c r="CG20386" i="131"/>
  <c r="BS20386" i="131"/>
  <c r="BF20386" i="131"/>
  <c r="CH20386" i="131"/>
  <c r="BT20386" i="131"/>
  <c r="BK20383" i="131"/>
  <c r="CM20383" i="131"/>
  <c r="BY20383" i="131"/>
  <c r="BI20383" i="131"/>
  <c r="CK20383" i="131"/>
  <c r="BW20383" i="131"/>
  <c r="BD20360" i="131"/>
  <c r="CF20360" i="131"/>
  <c r="BR20360" i="131"/>
  <c r="BR20358" i="131"/>
  <c r="BD20358" i="131"/>
  <c r="CF20358" i="131"/>
  <c r="BD20356" i="131"/>
  <c r="CF20356" i="131"/>
  <c r="BR20356" i="131"/>
  <c r="CF20354" i="131"/>
  <c r="BR20354" i="131"/>
  <c r="BD20354" i="131"/>
  <c r="BD20352" i="131"/>
  <c r="CF20352" i="131"/>
  <c r="BR20352" i="131"/>
  <c r="BE20329" i="131"/>
  <c r="CG20329" i="131"/>
  <c r="BS20329" i="131"/>
  <c r="BD20329" i="131"/>
  <c r="CF20329" i="131"/>
  <c r="BR20329" i="131"/>
  <c r="BE20327" i="131"/>
  <c r="CG20327" i="131"/>
  <c r="BS20327" i="131"/>
  <c r="BE20325" i="131"/>
  <c r="CG20325" i="131"/>
  <c r="BS20325" i="131"/>
  <c r="BR20325" i="131"/>
  <c r="BD20325" i="131"/>
  <c r="CF20325" i="131"/>
  <c r="BS20323" i="131"/>
  <c r="BE20323" i="131"/>
  <c r="CG20323" i="131"/>
  <c r="BR20323" i="131"/>
  <c r="BD20323" i="131"/>
  <c r="CF20323" i="131"/>
  <c r="CB20299" i="131"/>
  <c r="BN20299" i="131"/>
  <c r="CP20299" i="131"/>
  <c r="CN20299" i="131"/>
  <c r="BZ20299" i="131"/>
  <c r="BL20299" i="131"/>
  <c r="CO20299" i="131"/>
  <c r="CA20299" i="131"/>
  <c r="BM20299" i="131"/>
  <c r="BT20297" i="131"/>
  <c r="BF20297" i="131"/>
  <c r="CH20297" i="131"/>
  <c r="CF20297" i="131"/>
  <c r="BR20297" i="131"/>
  <c r="BD20297" i="131"/>
  <c r="CG20297" i="131"/>
  <c r="BS20297" i="131"/>
  <c r="BE20297" i="131"/>
  <c r="BX20294" i="131"/>
  <c r="BJ20294" i="131"/>
  <c r="CL20294" i="131"/>
  <c r="CJ20294" i="131"/>
  <c r="BV20294" i="131"/>
  <c r="BH20294" i="131"/>
  <c r="CK20294" i="131"/>
  <c r="CA20270" i="131"/>
  <c r="BM20270" i="131"/>
  <c r="CO20270" i="131"/>
  <c r="BN20270" i="131"/>
  <c r="CZ20266" i="131" s="1"/>
  <c r="CP20270" i="131"/>
  <c r="DR20266" i="131" s="1"/>
  <c r="CB20270" i="131"/>
  <c r="DI20266" i="131" s="1"/>
  <c r="BU20268" i="131"/>
  <c r="BG20268" i="131"/>
  <c r="CI20268" i="131"/>
  <c r="BS20268" i="131"/>
  <c r="BE20268" i="131"/>
  <c r="CG20268" i="131"/>
  <c r="CH20268" i="131"/>
  <c r="BT20268" i="131"/>
  <c r="BF20268" i="131"/>
  <c r="BK20265" i="131"/>
  <c r="CM20265" i="131"/>
  <c r="BY20265" i="131"/>
  <c r="BI20265" i="131"/>
  <c r="CK20265" i="131"/>
  <c r="BW20265" i="131"/>
  <c r="BJ20265" i="131"/>
  <c r="CL20265" i="131"/>
  <c r="BX20265" i="131"/>
  <c r="BM20262" i="131"/>
  <c r="CO20262" i="131"/>
  <c r="CA20262" i="131"/>
  <c r="BN20262" i="131"/>
  <c r="CZ20262" i="131" s="1"/>
  <c r="CP20262" i="131"/>
  <c r="DR20262" i="131" s="1"/>
  <c r="CB20262" i="131"/>
  <c r="DI20262" i="131" s="1"/>
  <c r="BZ20239" i="131"/>
  <c r="BL20239" i="131"/>
  <c r="CN20239" i="131"/>
  <c r="BX20239" i="131"/>
  <c r="BJ20239" i="131"/>
  <c r="CL20239" i="131"/>
  <c r="BZ20237" i="131"/>
  <c r="BL20237" i="131"/>
  <c r="CN20237" i="131"/>
  <c r="BX20237" i="131"/>
  <c r="BJ20237" i="131"/>
  <c r="CL20237" i="131"/>
  <c r="BY20237" i="131"/>
  <c r="BK20237" i="131"/>
  <c r="CM20237" i="131"/>
  <c r="BZ20235" i="131"/>
  <c r="BL20235" i="131"/>
  <c r="CN20235" i="131"/>
  <c r="BX20235" i="131"/>
  <c r="BJ20235" i="131"/>
  <c r="CL20235" i="131"/>
  <c r="CM20235" i="131"/>
  <c r="BK20235" i="131"/>
  <c r="CN20233" i="131"/>
  <c r="BZ20233" i="131"/>
  <c r="BL20233" i="131"/>
  <c r="BJ20233" i="131"/>
  <c r="CL20233" i="131"/>
  <c r="BX20233" i="131"/>
  <c r="CO20210" i="131"/>
  <c r="CA20210" i="131"/>
  <c r="BM20210" i="131"/>
  <c r="BY20210" i="131"/>
  <c r="BK20210" i="131"/>
  <c r="CM20210" i="131"/>
  <c r="BL20210" i="131"/>
  <c r="CN20210" i="131"/>
  <c r="BZ20210" i="131"/>
  <c r="BM20208" i="131"/>
  <c r="CO20208" i="131"/>
  <c r="CA20208" i="131"/>
  <c r="BL20208" i="131"/>
  <c r="CN20208" i="131"/>
  <c r="BY20208" i="131"/>
  <c r="BZ20208" i="131"/>
  <c r="BK20208" i="131"/>
  <c r="CM20208" i="131"/>
  <c r="CO20206" i="131"/>
  <c r="CA20206" i="131"/>
  <c r="BM20206" i="131"/>
  <c r="BY20206" i="131"/>
  <c r="BK20206" i="131"/>
  <c r="CM20206" i="131"/>
  <c r="BL20206" i="131"/>
  <c r="CN20206" i="131"/>
  <c r="BZ20206" i="131"/>
  <c r="CA20204" i="131"/>
  <c r="BM20204" i="131"/>
  <c r="CO20204" i="131"/>
  <c r="BY20204" i="131"/>
  <c r="BK20204" i="131"/>
  <c r="CM20204" i="131"/>
  <c r="CN20204" i="131"/>
  <c r="BZ20204" i="131"/>
  <c r="BL20204" i="131"/>
  <c r="CA20202" i="131"/>
  <c r="BM20202" i="131"/>
  <c r="CO20202" i="131"/>
  <c r="BK20202" i="131"/>
  <c r="CM20202" i="131"/>
  <c r="BY20202" i="131"/>
  <c r="BZ20202" i="131"/>
  <c r="BL20202" i="131"/>
  <c r="BT20179" i="131"/>
  <c r="BF20179" i="131"/>
  <c r="CH20179" i="131"/>
  <c r="CF20179" i="131"/>
  <c r="BR20179" i="131"/>
  <c r="BD20179" i="131"/>
  <c r="CG20179" i="131"/>
  <c r="BS20179" i="131"/>
  <c r="BE20179" i="131"/>
  <c r="BJ20176" i="131"/>
  <c r="CL20176" i="131"/>
  <c r="BX20176" i="131"/>
  <c r="BH20176" i="131"/>
  <c r="BI20176" i="131"/>
  <c r="CJ20176" i="131"/>
  <c r="CK20176" i="131"/>
  <c r="BV20176" i="131"/>
  <c r="BW20176" i="131"/>
  <c r="BN20173" i="131"/>
  <c r="CP20173" i="131"/>
  <c r="CB20173" i="131"/>
  <c r="BZ20173" i="131"/>
  <c r="BL20173" i="131"/>
  <c r="CN20173" i="131"/>
  <c r="BM20173" i="131"/>
  <c r="CO20173" i="131"/>
  <c r="CA20173" i="131"/>
  <c r="BG20150" i="131"/>
  <c r="CI20150" i="131"/>
  <c r="BU20150" i="131"/>
  <c r="BS20150" i="131"/>
  <c r="BE20150" i="131"/>
  <c r="CG20150" i="131"/>
  <c r="BF20150" i="131"/>
  <c r="CH20150" i="131"/>
  <c r="BT20150" i="131"/>
  <c r="CM20147" i="131"/>
  <c r="BY20147" i="131"/>
  <c r="BK20147" i="131"/>
  <c r="BI20147" i="131"/>
  <c r="CK20147" i="131"/>
  <c r="BW20147" i="131"/>
  <c r="BJ20147" i="131"/>
  <c r="CL20147" i="131"/>
  <c r="BX20147" i="131"/>
  <c r="CO20144" i="131"/>
  <c r="CA20144" i="131"/>
  <c r="BM20144" i="131"/>
  <c r="CI20142" i="131"/>
  <c r="BU20142" i="131"/>
  <c r="BG20142" i="131"/>
  <c r="BE20142" i="131"/>
  <c r="CG20142" i="131"/>
  <c r="BS20142" i="131"/>
  <c r="BF20142" i="131"/>
  <c r="CH20142" i="131"/>
  <c r="BR20119" i="131"/>
  <c r="BD20119" i="131"/>
  <c r="CF20119" i="131"/>
  <c r="BR20117" i="131"/>
  <c r="BD20117" i="131"/>
  <c r="CF20117" i="131"/>
  <c r="BR20115" i="131"/>
  <c r="BD20115" i="131"/>
  <c r="CF20115" i="131"/>
  <c r="CF20113" i="131"/>
  <c r="BR20113" i="131"/>
  <c r="BD20113" i="131"/>
  <c r="CG20090" i="131"/>
  <c r="BS20090" i="131"/>
  <c r="BE20090" i="131"/>
  <c r="CF20090" i="131"/>
  <c r="BR20090" i="131"/>
  <c r="BD20090" i="131"/>
  <c r="BE20088" i="131"/>
  <c r="CG20088" i="131"/>
  <c r="BS20088" i="131"/>
  <c r="CF20088" i="131"/>
  <c r="BR20088" i="131"/>
  <c r="BD20088" i="131"/>
  <c r="CG20086" i="131"/>
  <c r="BS20086" i="131"/>
  <c r="BE20086" i="131"/>
  <c r="BD20086" i="131"/>
  <c r="CF20086" i="131"/>
  <c r="BR20086" i="131"/>
  <c r="BS20084" i="131"/>
  <c r="BE20084" i="131"/>
  <c r="CG20084" i="131"/>
  <c r="DM20083" i="131" s="1"/>
  <c r="BR20084" i="131"/>
  <c r="BD20084" i="131"/>
  <c r="BS20082" i="131"/>
  <c r="BE20082" i="131"/>
  <c r="CG20082" i="131"/>
  <c r="CF20082" i="131"/>
  <c r="BR20082" i="131"/>
  <c r="BD20082" i="131"/>
  <c r="BJ20058" i="131"/>
  <c r="CL20058" i="131"/>
  <c r="BX20058" i="131"/>
  <c r="BI20058" i="131"/>
  <c r="CK20058" i="131"/>
  <c r="BV20058" i="131"/>
  <c r="BH20058" i="131"/>
  <c r="CJ20058" i="131"/>
  <c r="BW20058" i="131"/>
  <c r="CP20055" i="131"/>
  <c r="CB20055" i="131"/>
  <c r="BN20055" i="131"/>
  <c r="BM20055" i="131"/>
  <c r="CO20055" i="131"/>
  <c r="BL20055" i="131"/>
  <c r="CA20055" i="131"/>
  <c r="CN20055" i="131"/>
  <c r="BZ20055" i="131"/>
  <c r="BF20053" i="131"/>
  <c r="CH20053" i="131"/>
  <c r="BT20053" i="131"/>
  <c r="BR20053" i="131"/>
  <c r="BD20053" i="131"/>
  <c r="CF20053" i="131"/>
  <c r="CG20053" i="131"/>
  <c r="BS20053" i="131"/>
  <c r="BE20053" i="131"/>
  <c r="CM20029" i="131"/>
  <c r="BY20029" i="131"/>
  <c r="BK20029" i="131"/>
  <c r="BI20029" i="131"/>
  <c r="CK20029" i="131"/>
  <c r="BW20029" i="131"/>
  <c r="CL20029" i="131"/>
  <c r="BX20029" i="131"/>
  <c r="BJ20029" i="131"/>
  <c r="BN20026" i="131"/>
  <c r="CZ20024" i="131" s="1"/>
  <c r="CA20026" i="131"/>
  <c r="CP20026" i="131"/>
  <c r="BM20026" i="131"/>
  <c r="CB20026" i="131"/>
  <c r="DI20024" i="131" s="1"/>
  <c r="CO20026" i="131"/>
  <c r="BU20024" i="131"/>
  <c r="BG20024" i="131"/>
  <c r="CI20024" i="131"/>
  <c r="CG20024" i="131"/>
  <c r="BS20024" i="131"/>
  <c r="BE20024" i="131"/>
  <c r="CH20024" i="131"/>
  <c r="BT20024" i="131"/>
  <c r="BL20000" i="131"/>
  <c r="CN20000" i="131"/>
  <c r="BZ20000" i="131"/>
  <c r="BY20000" i="131"/>
  <c r="BK20000" i="131"/>
  <c r="BX20000" i="131"/>
  <c r="CM20000" i="131"/>
  <c r="BJ20000" i="131"/>
  <c r="CL20000" i="131"/>
  <c r="BZ19998" i="131"/>
  <c r="BL19998" i="131"/>
  <c r="CN19998" i="131"/>
  <c r="CL19998" i="131"/>
  <c r="BX19998" i="131"/>
  <c r="BJ19998" i="131"/>
  <c r="CX19995" i="131" s="1"/>
  <c r="BY19998" i="131"/>
  <c r="CM19998" i="131"/>
  <c r="BL19996" i="131"/>
  <c r="CN19996" i="131"/>
  <c r="BZ19996" i="131"/>
  <c r="CL19996" i="131"/>
  <c r="BY19996" i="131"/>
  <c r="BK19996" i="131"/>
  <c r="CM19996" i="131"/>
  <c r="BX19996" i="131"/>
  <c r="BJ19996" i="131"/>
  <c r="CN19994" i="131"/>
  <c r="BZ19994" i="131"/>
  <c r="BL19994" i="131"/>
  <c r="CM19994" i="131"/>
  <c r="BY19994" i="131"/>
  <c r="BK19994" i="131"/>
  <c r="BJ19994" i="131"/>
  <c r="CL19994" i="131"/>
  <c r="BX19994" i="131"/>
  <c r="BL19992" i="131"/>
  <c r="CN19992" i="131"/>
  <c r="BZ19992" i="131"/>
  <c r="BJ19992" i="131"/>
  <c r="CL19992" i="131"/>
  <c r="BX19992" i="131"/>
  <c r="BK19992" i="131"/>
  <c r="CM19992" i="131"/>
  <c r="BY19992" i="131"/>
  <c r="BM19969" i="131"/>
  <c r="CO19969" i="131"/>
  <c r="CA19969" i="131"/>
  <c r="BY19969" i="131"/>
  <c r="BK19969" i="131"/>
  <c r="CM19969" i="131"/>
  <c r="BL19969" i="131"/>
  <c r="CN19969" i="131"/>
  <c r="BZ19969" i="131"/>
  <c r="BM19967" i="131"/>
  <c r="CO19967" i="131"/>
  <c r="CA19967" i="131"/>
  <c r="BK19967" i="131"/>
  <c r="CM19967" i="131"/>
  <c r="BY19967" i="131"/>
  <c r="BL19967" i="131"/>
  <c r="BM19965" i="131"/>
  <c r="CO19965" i="131"/>
  <c r="CA19965" i="131"/>
  <c r="CM19965" i="131"/>
  <c r="BZ19965" i="131"/>
  <c r="BL19965" i="131"/>
  <c r="CN19965" i="131"/>
  <c r="BY19965" i="131"/>
  <c r="BK19965" i="131"/>
  <c r="CA19963" i="131"/>
  <c r="BM19963" i="131"/>
  <c r="CO19963" i="131"/>
  <c r="CM19963" i="131"/>
  <c r="BY19963" i="131"/>
  <c r="BK19963" i="131"/>
  <c r="BZ19963" i="131"/>
  <c r="BL19963" i="131"/>
  <c r="BJ19940" i="131"/>
  <c r="CL19940" i="131"/>
  <c r="BX19940" i="131"/>
  <c r="BH19940" i="131"/>
  <c r="CJ19940" i="131"/>
  <c r="BV19940" i="131"/>
  <c r="BI19940" i="131"/>
  <c r="CK19940" i="131"/>
  <c r="BW19940" i="131"/>
  <c r="CB19937" i="131"/>
  <c r="BN19937" i="131"/>
  <c r="CP19937" i="131"/>
  <c r="CN19937" i="131"/>
  <c r="BZ19937" i="131"/>
  <c r="BL19937" i="131"/>
  <c r="CO19937" i="131"/>
  <c r="CA19937" i="131"/>
  <c r="BM19937" i="131"/>
  <c r="CH19935" i="131"/>
  <c r="BT19935" i="131"/>
  <c r="BF19935" i="131"/>
  <c r="BE19935" i="131"/>
  <c r="CG19935" i="131"/>
  <c r="BD19935" i="131"/>
  <c r="BS19935" i="131"/>
  <c r="CF19935" i="131"/>
  <c r="BR19935" i="131"/>
  <c r="CL19932" i="131"/>
  <c r="BX19932" i="131"/>
  <c r="BJ19932" i="131"/>
  <c r="BW19932" i="131"/>
  <c r="BI19932" i="131"/>
  <c r="BH19932" i="131"/>
  <c r="CJ19932" i="131"/>
  <c r="BV19932" i="131"/>
  <c r="CK19932" i="131"/>
  <c r="CA19908" i="131"/>
  <c r="BM19908" i="131"/>
  <c r="CO19908" i="131"/>
  <c r="CB19908" i="131"/>
  <c r="DI19905" i="131" s="1"/>
  <c r="BN19908" i="131"/>
  <c r="CZ19905" i="131" s="1"/>
  <c r="CP19908" i="131"/>
  <c r="DR19905" i="131" s="1"/>
  <c r="BG19906" i="131"/>
  <c r="CI19906" i="131"/>
  <c r="BU19906" i="131"/>
  <c r="BS19906" i="131"/>
  <c r="BE19906" i="131"/>
  <c r="CG19906" i="131"/>
  <c r="CH19906" i="131"/>
  <c r="BT19906" i="131"/>
  <c r="BK19903" i="131"/>
  <c r="CM19903" i="131"/>
  <c r="BY19903" i="131"/>
  <c r="BW19903" i="131"/>
  <c r="BI19903" i="131"/>
  <c r="CK19903" i="131"/>
  <c r="BD19880" i="131"/>
  <c r="CF19880" i="131"/>
  <c r="BR19880" i="131"/>
  <c r="BR19878" i="131"/>
  <c r="BD19878" i="131"/>
  <c r="CF19878" i="131"/>
  <c r="BD19876" i="131"/>
  <c r="CF19876" i="131"/>
  <c r="BR19876" i="131"/>
  <c r="CF19874" i="131"/>
  <c r="BR19874" i="131"/>
  <c r="BD19874" i="131"/>
  <c r="BD19872" i="131"/>
  <c r="CF19872" i="131"/>
  <c r="BR19872" i="131"/>
  <c r="BE19849" i="131"/>
  <c r="CG19849" i="131"/>
  <c r="BS19849" i="131"/>
  <c r="CF19849" i="131"/>
  <c r="BR19849" i="131"/>
  <c r="BD19849" i="131"/>
  <c r="BE19847" i="131"/>
  <c r="CG19847" i="131"/>
  <c r="BS19847" i="131"/>
  <c r="BR19847" i="131"/>
  <c r="BD19847" i="131"/>
  <c r="CF19847" i="131"/>
  <c r="BE19845" i="131"/>
  <c r="CG19845" i="131"/>
  <c r="BS19845" i="131"/>
  <c r="BR19845" i="131"/>
  <c r="BD19845" i="131"/>
  <c r="CF19845" i="131"/>
  <c r="BS19843" i="131"/>
  <c r="BE19843" i="131"/>
  <c r="CG19843" i="131"/>
  <c r="BR19843" i="131"/>
  <c r="BD19843" i="131"/>
  <c r="CF19843" i="131"/>
  <c r="CB19819" i="131"/>
  <c r="BN19819" i="131"/>
  <c r="CP19819" i="131"/>
  <c r="CA19819" i="131"/>
  <c r="BM19819" i="131"/>
  <c r="CN19819" i="131"/>
  <c r="BZ19819" i="131"/>
  <c r="BL19819" i="131"/>
  <c r="CO19819" i="131"/>
  <c r="BT19817" i="131"/>
  <c r="BF19817" i="131"/>
  <c r="CH19817" i="131"/>
  <c r="CF19817" i="131"/>
  <c r="BR19817" i="131"/>
  <c r="BD19817" i="131"/>
  <c r="CG19817" i="131"/>
  <c r="BS19817" i="131"/>
  <c r="BE19817" i="131"/>
  <c r="BX19814" i="131"/>
  <c r="BJ19814" i="131"/>
  <c r="CL19814" i="131"/>
  <c r="CJ19814" i="131"/>
  <c r="BV19814" i="131"/>
  <c r="DF19813" i="131" s="1"/>
  <c r="BH19814" i="131"/>
  <c r="CW19813" i="131" s="1"/>
  <c r="CA19790" i="131"/>
  <c r="BM19790" i="131"/>
  <c r="CO19790" i="131"/>
  <c r="BN19790" i="131"/>
  <c r="CZ19786" i="131" s="1"/>
  <c r="CP19790" i="131"/>
  <c r="DR19786" i="131" s="1"/>
  <c r="CB19790" i="131"/>
  <c r="DI19786" i="131" s="1"/>
  <c r="BU19788" i="131"/>
  <c r="BG19788" i="131"/>
  <c r="CI19788" i="131"/>
  <c r="BS19788" i="131"/>
  <c r="BE19788" i="131"/>
  <c r="CG19788" i="131"/>
  <c r="BT19788" i="131"/>
  <c r="BF19788" i="131"/>
  <c r="CH19788" i="131"/>
  <c r="BK19785" i="131"/>
  <c r="CM19785" i="131"/>
  <c r="BY19785" i="131"/>
  <c r="BI19785" i="131"/>
  <c r="CK19785" i="131"/>
  <c r="BW19785" i="131"/>
  <c r="BJ19785" i="131"/>
  <c r="CL19785" i="131"/>
  <c r="BX19785" i="131"/>
  <c r="BM19782" i="131"/>
  <c r="CO19782" i="131"/>
  <c r="CA19782" i="131"/>
  <c r="BN19782" i="131"/>
  <c r="CP19782" i="131"/>
  <c r="DR19782" i="131" s="1"/>
  <c r="CB19782" i="131"/>
  <c r="DI19782" i="131" s="1"/>
  <c r="BZ19759" i="131"/>
  <c r="BL19759" i="131"/>
  <c r="CN19759" i="131"/>
  <c r="BJ19759" i="131"/>
  <c r="CL19759" i="131"/>
  <c r="BX19759" i="131"/>
  <c r="BY19759" i="131"/>
  <c r="BK19759" i="131"/>
  <c r="CM19759" i="131"/>
  <c r="BZ19757" i="131"/>
  <c r="BL19757" i="131"/>
  <c r="CN19757" i="131"/>
  <c r="BX19757" i="131"/>
  <c r="BJ19757" i="131"/>
  <c r="CL19757" i="131"/>
  <c r="BZ19755" i="131"/>
  <c r="BL19755" i="131"/>
  <c r="CN19755" i="131"/>
  <c r="CL19755" i="131"/>
  <c r="BX19755" i="131"/>
  <c r="BJ19755" i="131"/>
  <c r="CM19755" i="131"/>
  <c r="BK19755" i="131"/>
  <c r="CN19753" i="131"/>
  <c r="BZ19753" i="131"/>
  <c r="BL19753" i="131"/>
  <c r="BJ19753" i="131"/>
  <c r="CL19753" i="131"/>
  <c r="BX19753" i="131"/>
  <c r="BK19753" i="131"/>
  <c r="CM19753" i="131"/>
  <c r="BY19753" i="131"/>
  <c r="CO19730" i="131"/>
  <c r="CA19730" i="131"/>
  <c r="BM19730" i="131"/>
  <c r="BK19730" i="131"/>
  <c r="CM19730" i="131"/>
  <c r="BY19730" i="131"/>
  <c r="CN19730" i="131"/>
  <c r="BZ19730" i="131"/>
  <c r="BL19730" i="131"/>
  <c r="BM19728" i="131"/>
  <c r="CO19728" i="131"/>
  <c r="CA19728" i="131"/>
  <c r="CM19728" i="131"/>
  <c r="BY19728" i="131"/>
  <c r="BK19728" i="131"/>
  <c r="BL19728" i="131"/>
  <c r="CN19728" i="131"/>
  <c r="BZ19728" i="131"/>
  <c r="CO19726" i="131"/>
  <c r="CA19726" i="131"/>
  <c r="BM19726" i="131"/>
  <c r="BK19726" i="131"/>
  <c r="BL19726" i="131"/>
  <c r="CM19726" i="131"/>
  <c r="CN19726" i="131"/>
  <c r="BY19726" i="131"/>
  <c r="BZ19726" i="131"/>
  <c r="CA19724" i="131"/>
  <c r="DH19723" i="131" s="1"/>
  <c r="BM19724" i="131"/>
  <c r="CO19724" i="131"/>
  <c r="CM19724" i="131"/>
  <c r="BY19724" i="131"/>
  <c r="BK19724" i="131"/>
  <c r="CA19722" i="131"/>
  <c r="BM19722" i="131"/>
  <c r="CO19722" i="131"/>
  <c r="CN19722" i="131"/>
  <c r="CM19722" i="131"/>
  <c r="BZ19722" i="131"/>
  <c r="BY19722" i="131"/>
  <c r="BL19722" i="131"/>
  <c r="BK19722" i="131"/>
  <c r="BT19699" i="131"/>
  <c r="BF19699" i="131"/>
  <c r="CH19699" i="131"/>
  <c r="CG19699" i="131"/>
  <c r="BS19699" i="131"/>
  <c r="CF19699" i="131"/>
  <c r="BE19699" i="131"/>
  <c r="BR19699" i="131"/>
  <c r="BD19699" i="131"/>
  <c r="BJ19696" i="131"/>
  <c r="CL19696" i="131"/>
  <c r="BX19696" i="131"/>
  <c r="BH19696" i="131"/>
  <c r="CJ19696" i="131"/>
  <c r="BV19696" i="131"/>
  <c r="BW19696" i="131"/>
  <c r="BI19696" i="131"/>
  <c r="CK19696" i="131"/>
  <c r="BN19693" i="131"/>
  <c r="CP19693" i="131"/>
  <c r="CB19693" i="131"/>
  <c r="BZ19693" i="131"/>
  <c r="BL19693" i="131"/>
  <c r="CN19693" i="131"/>
  <c r="BG19670" i="131"/>
  <c r="CI19670" i="131"/>
  <c r="BU19670" i="131"/>
  <c r="DE19666" i="131" s="1"/>
  <c r="BS19670" i="131"/>
  <c r="BE19670" i="131"/>
  <c r="CG19670" i="131"/>
  <c r="BF19670" i="131"/>
  <c r="CH19670" i="131"/>
  <c r="CM19667" i="131"/>
  <c r="BY19667" i="131"/>
  <c r="BK19667" i="131"/>
  <c r="BI19667" i="131"/>
  <c r="CK19667" i="131"/>
  <c r="BW19667" i="131"/>
  <c r="CL19667" i="131"/>
  <c r="BX19667" i="131"/>
  <c r="BJ19667" i="131"/>
  <c r="CO19664" i="131"/>
  <c r="CA19664" i="131"/>
  <c r="BM19664" i="131"/>
  <c r="CI19662" i="131"/>
  <c r="BU19662" i="131"/>
  <c r="BG19662" i="131"/>
  <c r="BE19662" i="131"/>
  <c r="CG19662" i="131"/>
  <c r="BS19662" i="131"/>
  <c r="BR19639" i="131"/>
  <c r="BD19639" i="131"/>
  <c r="CF19639" i="131"/>
  <c r="BR19637" i="131"/>
  <c r="BD19637" i="131"/>
  <c r="CF19637" i="131"/>
  <c r="BR19635" i="131"/>
  <c r="BD19635" i="131"/>
  <c r="CF19635" i="131"/>
  <c r="CF19633" i="131"/>
  <c r="BR19633" i="131"/>
  <c r="BD19633" i="131"/>
  <c r="CG19610" i="131"/>
  <c r="BS19610" i="131"/>
  <c r="BE19610" i="131"/>
  <c r="CF19610" i="131"/>
  <c r="BR19610" i="131"/>
  <c r="BD19610" i="131"/>
  <c r="BE19608" i="131"/>
  <c r="CG19608" i="131"/>
  <c r="BS19608" i="131"/>
  <c r="BR19608" i="131"/>
  <c r="BD19608" i="131"/>
  <c r="CF19608" i="131"/>
  <c r="CG19606" i="131"/>
  <c r="BS19606" i="131"/>
  <c r="BE19606" i="131"/>
  <c r="BD19606" i="131"/>
  <c r="CF19606" i="131"/>
  <c r="BR19606" i="131"/>
  <c r="BS19604" i="131"/>
  <c r="BE19604" i="131"/>
  <c r="CG19604" i="131"/>
  <c r="BR19604" i="131"/>
  <c r="BD19604" i="131"/>
  <c r="CF19604" i="131"/>
  <c r="BS19602" i="131"/>
  <c r="DD19602" i="131" s="1"/>
  <c r="BE19602" i="131"/>
  <c r="CG19602" i="131"/>
  <c r="BJ19578" i="131"/>
  <c r="CL19578" i="131"/>
  <c r="BX19578" i="131"/>
  <c r="BI19578" i="131"/>
  <c r="CJ19578" i="131"/>
  <c r="CK19578" i="131"/>
  <c r="BV19578" i="131"/>
  <c r="BW19578" i="131"/>
  <c r="BH19578" i="131"/>
  <c r="CP19575" i="131"/>
  <c r="CB19575" i="131"/>
  <c r="BN19575" i="131"/>
  <c r="BZ19575" i="131"/>
  <c r="BL19575" i="131"/>
  <c r="CN19575" i="131"/>
  <c r="BM19575" i="131"/>
  <c r="CO19575" i="131"/>
  <c r="BF19573" i="131"/>
  <c r="CH19573" i="131"/>
  <c r="BT19573" i="131"/>
  <c r="CF19573" i="131"/>
  <c r="BE19573" i="131"/>
  <c r="CG19573" i="131"/>
  <c r="BS19573" i="131"/>
  <c r="BR19573" i="131"/>
  <c r="BD19573" i="131"/>
  <c r="CM19549" i="131"/>
  <c r="BY19549" i="131"/>
  <c r="BK19549" i="131"/>
  <c r="BW19549" i="131"/>
  <c r="BI19549" i="131"/>
  <c r="CK19549" i="131"/>
  <c r="BJ19549" i="131"/>
  <c r="CO19546" i="131"/>
  <c r="CA19546" i="131"/>
  <c r="BM19546" i="131"/>
  <c r="BN19546" i="131"/>
  <c r="CP19546" i="131"/>
  <c r="DR19544" i="131" s="1"/>
  <c r="CB19546" i="131"/>
  <c r="BU19544" i="131"/>
  <c r="BG19544" i="131"/>
  <c r="CI19544" i="131"/>
  <c r="BT19544" i="131"/>
  <c r="BE19544" i="131"/>
  <c r="BF19544" i="131"/>
  <c r="CG19544" i="131"/>
  <c r="CH19544" i="131"/>
  <c r="BS19544" i="131"/>
  <c r="BL19520" i="131"/>
  <c r="CN19520" i="131"/>
  <c r="BZ19520" i="131"/>
  <c r="CL19520" i="131"/>
  <c r="BX19520" i="131"/>
  <c r="BJ19520" i="131"/>
  <c r="CM19520" i="131"/>
  <c r="BY19520" i="131"/>
  <c r="BK19520" i="131"/>
  <c r="BZ19518" i="131"/>
  <c r="BL19518" i="131"/>
  <c r="CN19518" i="131"/>
  <c r="CL19518" i="131"/>
  <c r="BX19518" i="131"/>
  <c r="DG19515" i="131" s="1"/>
  <c r="BJ19518" i="131"/>
  <c r="BK19518" i="131"/>
  <c r="CM19518" i="131"/>
  <c r="BL19516" i="131"/>
  <c r="CN19516" i="131"/>
  <c r="BZ19516" i="131"/>
  <c r="BX19516" i="131"/>
  <c r="BJ19516" i="131"/>
  <c r="CL19516" i="131"/>
  <c r="BY19516" i="131"/>
  <c r="BK19516" i="131"/>
  <c r="CM19516" i="131"/>
  <c r="CN19514" i="131"/>
  <c r="BZ19514" i="131"/>
  <c r="BL19514" i="131"/>
  <c r="BK19514" i="131"/>
  <c r="BJ19514" i="131"/>
  <c r="CL19514" i="131"/>
  <c r="BX19514" i="131"/>
  <c r="CM19514" i="131"/>
  <c r="BY19514" i="131"/>
  <c r="BL19512" i="131"/>
  <c r="CN19512" i="131"/>
  <c r="BZ19512" i="131"/>
  <c r="BX19512" i="131"/>
  <c r="BJ19512" i="131"/>
  <c r="CL19512" i="131"/>
  <c r="BK19512" i="131"/>
  <c r="CM19512" i="131"/>
  <c r="BY19512" i="131"/>
  <c r="BM19489" i="131"/>
  <c r="CO19489" i="131"/>
  <c r="CA19489" i="131"/>
  <c r="BK19489" i="131"/>
  <c r="CM19489" i="131"/>
  <c r="BY19489" i="131"/>
  <c r="BL19489" i="131"/>
  <c r="CN19489" i="131"/>
  <c r="BZ19489" i="131"/>
  <c r="BM19487" i="131"/>
  <c r="CO19487" i="131"/>
  <c r="CA19487" i="131"/>
  <c r="BY19487" i="131"/>
  <c r="BK19487" i="131"/>
  <c r="CM19487" i="131"/>
  <c r="BL19487" i="131"/>
  <c r="CN19487" i="131"/>
  <c r="BZ19487" i="131"/>
  <c r="BM19485" i="131"/>
  <c r="CO19485" i="131"/>
  <c r="CA19485" i="131"/>
  <c r="BY19485" i="131"/>
  <c r="BK19485" i="131"/>
  <c r="CM19485" i="131"/>
  <c r="CA19483" i="131"/>
  <c r="BM19483" i="131"/>
  <c r="CO19483" i="131"/>
  <c r="BK19483" i="131"/>
  <c r="CM19483" i="131"/>
  <c r="BY19483" i="131"/>
  <c r="BZ19483" i="131"/>
  <c r="BL19483" i="131"/>
  <c r="CN19483" i="131"/>
  <c r="BJ19460" i="131"/>
  <c r="CL19460" i="131"/>
  <c r="BX19460" i="131"/>
  <c r="CK19460" i="131"/>
  <c r="CJ19460" i="131"/>
  <c r="BW19460" i="131"/>
  <c r="BV19460" i="131"/>
  <c r="BI19460" i="131"/>
  <c r="BH19460" i="131"/>
  <c r="CB19457" i="131"/>
  <c r="BN19457" i="131"/>
  <c r="CP19457" i="131"/>
  <c r="BZ19457" i="131"/>
  <c r="BL19457" i="131"/>
  <c r="CN19457" i="131"/>
  <c r="BM19457" i="131"/>
  <c r="CO19457" i="131"/>
  <c r="CA19457" i="131"/>
  <c r="CH19455" i="131"/>
  <c r="BT19455" i="131"/>
  <c r="BF19455" i="131"/>
  <c r="BS19455" i="131"/>
  <c r="CF19455" i="131"/>
  <c r="BR19455" i="131"/>
  <c r="BE19455" i="131"/>
  <c r="CG19455" i="131"/>
  <c r="BD19455" i="131"/>
  <c r="CL19452" i="131"/>
  <c r="BX19452" i="131"/>
  <c r="BJ19452" i="131"/>
  <c r="CJ19452" i="131"/>
  <c r="BV19452" i="131"/>
  <c r="BH19452" i="131"/>
  <c r="BI19452" i="131"/>
  <c r="CK19452" i="131"/>
  <c r="BW19452" i="131"/>
  <c r="BM19428" i="131"/>
  <c r="CO19428" i="131"/>
  <c r="CA19428" i="131"/>
  <c r="BG19426" i="131"/>
  <c r="CV19424" i="131" s="1"/>
  <c r="CI19426" i="131"/>
  <c r="BU19426" i="131"/>
  <c r="BE19426" i="131"/>
  <c r="CG19426" i="131"/>
  <c r="BS19426" i="131"/>
  <c r="BT19426" i="131"/>
  <c r="BK19423" i="131"/>
  <c r="CM19423" i="131"/>
  <c r="BY19423" i="131"/>
  <c r="BI19423" i="131"/>
  <c r="CK19423" i="131"/>
  <c r="BW19423" i="131"/>
  <c r="BX19423" i="131"/>
  <c r="CL19423" i="131"/>
  <c r="BD19400" i="131"/>
  <c r="CF19400" i="131"/>
  <c r="BR19400" i="131"/>
  <c r="BR19398" i="131"/>
  <c r="BD19398" i="131"/>
  <c r="CF19398" i="131"/>
  <c r="BD19396" i="131"/>
  <c r="CF19396" i="131"/>
  <c r="BR19396" i="131"/>
  <c r="CF19394" i="131"/>
  <c r="BR19394" i="131"/>
  <c r="BD19394" i="131"/>
  <c r="BD19392" i="131"/>
  <c r="CF19392" i="131"/>
  <c r="BR19392" i="131"/>
  <c r="BE19369" i="131"/>
  <c r="CG19369" i="131"/>
  <c r="BS19369" i="131"/>
  <c r="CF19369" i="131"/>
  <c r="BR19369" i="131"/>
  <c r="BD19369" i="131"/>
  <c r="BE19367" i="131"/>
  <c r="CG19367" i="131"/>
  <c r="BS19367" i="131"/>
  <c r="BD19367" i="131"/>
  <c r="CF19367" i="131"/>
  <c r="BR19367" i="131"/>
  <c r="BE19365" i="131"/>
  <c r="CG19365" i="131"/>
  <c r="BS19365" i="131"/>
  <c r="BS19363" i="131"/>
  <c r="BE19363" i="131"/>
  <c r="CG19363" i="131"/>
  <c r="BR19363" i="131"/>
  <c r="BD19363" i="131"/>
  <c r="CF19363" i="131"/>
  <c r="CB19339" i="131"/>
  <c r="BN19339" i="131"/>
  <c r="CP19339" i="131"/>
  <c r="BZ19339" i="131"/>
  <c r="BL19339" i="131"/>
  <c r="CN19339" i="131"/>
  <c r="BT19337" i="131"/>
  <c r="BF19337" i="131"/>
  <c r="CH19337" i="131"/>
  <c r="CF19337" i="131"/>
  <c r="BR19337" i="131"/>
  <c r="BD19337" i="131"/>
  <c r="BX19334" i="131"/>
  <c r="BJ19334" i="131"/>
  <c r="CL19334" i="131"/>
  <c r="BI19334" i="131"/>
  <c r="CK19334" i="131"/>
  <c r="BW19334" i="131"/>
  <c r="BH19334" i="131"/>
  <c r="CJ19334" i="131"/>
  <c r="BV19334" i="131"/>
  <c r="CO19310" i="131"/>
  <c r="CB19310" i="131"/>
  <c r="DI19306" i="131" s="1"/>
  <c r="BN19310" i="131"/>
  <c r="CZ19306" i="131" s="1"/>
  <c r="CA19310" i="131"/>
  <c r="CP19310" i="131"/>
  <c r="DR19306" i="131" s="1"/>
  <c r="BM19310" i="131"/>
  <c r="BU19308" i="131"/>
  <c r="BG19308" i="131"/>
  <c r="CI19308" i="131"/>
  <c r="CH19308" i="131"/>
  <c r="CG19308" i="131"/>
  <c r="BT19308" i="131"/>
  <c r="BS19308" i="131"/>
  <c r="BF19308" i="131"/>
  <c r="BE19308" i="131"/>
  <c r="BK19305" i="131"/>
  <c r="CM19305" i="131"/>
  <c r="BY19305" i="131"/>
  <c r="BX19305" i="131"/>
  <c r="BW19305" i="131"/>
  <c r="BJ19305" i="131"/>
  <c r="BI19305" i="131"/>
  <c r="CK19305" i="131"/>
  <c r="CO19302" i="131"/>
  <c r="BN19302" i="131"/>
  <c r="CP19302" i="131"/>
  <c r="DR19302" i="131" s="1"/>
  <c r="CB19302" i="131"/>
  <c r="CA19302" i="131"/>
  <c r="BM19302" i="131"/>
  <c r="BZ19279" i="131"/>
  <c r="BL19279" i="131"/>
  <c r="CN19279" i="131"/>
  <c r="CL19279" i="131"/>
  <c r="CM19279" i="131"/>
  <c r="BX19279" i="131"/>
  <c r="BY19279" i="131"/>
  <c r="BJ19279" i="131"/>
  <c r="BK19279" i="131"/>
  <c r="BZ19277" i="131"/>
  <c r="BL19277" i="131"/>
  <c r="CN19277" i="131"/>
  <c r="BK19277" i="131"/>
  <c r="CL19277" i="131"/>
  <c r="CM19277" i="131"/>
  <c r="BX19277" i="131"/>
  <c r="BY19277" i="131"/>
  <c r="BJ19277" i="131"/>
  <c r="CN19275" i="131"/>
  <c r="BZ19275" i="131"/>
  <c r="BL19275" i="131"/>
  <c r="CL19275" i="131"/>
  <c r="BX19275" i="131"/>
  <c r="BK19275" i="131"/>
  <c r="CM19275" i="131"/>
  <c r="BY19275" i="131"/>
  <c r="BJ19275" i="131"/>
  <c r="BL19273" i="131"/>
  <c r="CN19273" i="131"/>
  <c r="BZ19273" i="131"/>
  <c r="CL19273" i="131"/>
  <c r="BX19273" i="131"/>
  <c r="BJ19273" i="131"/>
  <c r="BK19273" i="131"/>
  <c r="CM19273" i="131"/>
  <c r="BY19273" i="131"/>
  <c r="BM19250" i="131"/>
  <c r="CO19250" i="131"/>
  <c r="CA19250" i="131"/>
  <c r="BL19250" i="131"/>
  <c r="BY19250" i="131"/>
  <c r="CN19250" i="131"/>
  <c r="BK19250" i="131"/>
  <c r="BZ19250" i="131"/>
  <c r="CM19250" i="131"/>
  <c r="CA19248" i="131"/>
  <c r="BM19248" i="131"/>
  <c r="CO19248" i="131"/>
  <c r="BY19248" i="131"/>
  <c r="BK19248" i="131"/>
  <c r="CM19248" i="131"/>
  <c r="BZ19248" i="131"/>
  <c r="BL19248" i="131"/>
  <c r="CN19248" i="131"/>
  <c r="BM19246" i="131"/>
  <c r="CY19244" i="131" s="1"/>
  <c r="CO19246" i="131"/>
  <c r="CA19246" i="131"/>
  <c r="BY19246" i="131"/>
  <c r="BK19246" i="131"/>
  <c r="CM19246" i="131"/>
  <c r="BZ19246" i="131"/>
  <c r="CA19244" i="131"/>
  <c r="BM19244" i="131"/>
  <c r="CO19244" i="131"/>
  <c r="CM19244" i="131"/>
  <c r="BY19244" i="131"/>
  <c r="BK19244" i="131"/>
  <c r="CN19244" i="131"/>
  <c r="BZ19244" i="131"/>
  <c r="BL19244" i="131"/>
  <c r="CO19242" i="131"/>
  <c r="CA19242" i="131"/>
  <c r="BM19242" i="131"/>
  <c r="BK19242" i="131"/>
  <c r="CM19242" i="131"/>
  <c r="BY19242" i="131"/>
  <c r="CN19242" i="131"/>
  <c r="BZ19242" i="131"/>
  <c r="BL19242" i="131"/>
  <c r="CH19219" i="131"/>
  <c r="BT19219" i="131"/>
  <c r="BF19219" i="131"/>
  <c r="BD19219" i="131"/>
  <c r="CF19219" i="131"/>
  <c r="BR19219" i="131"/>
  <c r="BJ19216" i="131"/>
  <c r="CL19216" i="131"/>
  <c r="BX19216" i="131"/>
  <c r="BV19216" i="131"/>
  <c r="BH19216" i="131"/>
  <c r="CJ19216" i="131"/>
  <c r="DO19214" i="131" s="1"/>
  <c r="CB19213" i="131"/>
  <c r="BN19213" i="131"/>
  <c r="CP19213" i="131"/>
  <c r="BZ19213" i="131"/>
  <c r="BL19213" i="131"/>
  <c r="CN19213" i="131"/>
  <c r="CA19213" i="131"/>
  <c r="BM19213" i="131"/>
  <c r="CO19213" i="131"/>
  <c r="BU19190" i="131"/>
  <c r="BG19190" i="131"/>
  <c r="CI19190" i="131"/>
  <c r="BT19190" i="131"/>
  <c r="BS19190" i="131"/>
  <c r="BF19190" i="131"/>
  <c r="BE19190" i="131"/>
  <c r="CH19190" i="131"/>
  <c r="CG19190" i="131"/>
  <c r="BK19187" i="131"/>
  <c r="CM19187" i="131"/>
  <c r="BY19187" i="131"/>
  <c r="BJ19187" i="131"/>
  <c r="CL19187" i="131"/>
  <c r="BX19187" i="131"/>
  <c r="BI19187" i="131"/>
  <c r="CK19187" i="131"/>
  <c r="BW19187" i="131"/>
  <c r="BM19184" i="131"/>
  <c r="CO19184" i="131"/>
  <c r="CA19184" i="131"/>
  <c r="BG19182" i="131"/>
  <c r="CI19182" i="131"/>
  <c r="BU19182" i="131"/>
  <c r="BS19182" i="131"/>
  <c r="BE19182" i="131"/>
  <c r="CG19182" i="131"/>
  <c r="BT19182" i="131"/>
  <c r="BF19182" i="131"/>
  <c r="CH19182" i="131"/>
  <c r="BR19159" i="131"/>
  <c r="BD19159" i="131"/>
  <c r="CF19159" i="131"/>
  <c r="BR19157" i="131"/>
  <c r="BD19157" i="131"/>
  <c r="CF19157" i="131"/>
  <c r="CF19155" i="131"/>
  <c r="BR19155" i="131"/>
  <c r="BD19155" i="131"/>
  <c r="BD19153" i="131"/>
  <c r="CF19153" i="131"/>
  <c r="BR19153" i="131"/>
  <c r="BE19130" i="131"/>
  <c r="CG19130" i="131"/>
  <c r="BS19130" i="131"/>
  <c r="BD19130" i="131"/>
  <c r="CF19130" i="131"/>
  <c r="BR19130" i="131"/>
  <c r="BS19128" i="131"/>
  <c r="BE19128" i="131"/>
  <c r="CG19128" i="131"/>
  <c r="BR19128" i="131"/>
  <c r="BD19128" i="131"/>
  <c r="CF19128" i="131"/>
  <c r="BE19126" i="131"/>
  <c r="CG19126" i="131"/>
  <c r="DM19124" i="131" s="1"/>
  <c r="BS19126" i="131"/>
  <c r="BD19126" i="131"/>
  <c r="BS19124" i="131"/>
  <c r="BE19124" i="131"/>
  <c r="CU19123" i="131" s="1"/>
  <c r="CG19124" i="131"/>
  <c r="CG19122" i="131"/>
  <c r="BS19122" i="131"/>
  <c r="DD19122" i="131" s="1"/>
  <c r="BE19122" i="131"/>
  <c r="BD19122" i="131"/>
  <c r="CF19122" i="131"/>
  <c r="BX19098" i="131"/>
  <c r="BJ19098" i="131"/>
  <c r="CL19098" i="131"/>
  <c r="BH19098" i="131"/>
  <c r="CJ19098" i="131"/>
  <c r="BV19098" i="131"/>
  <c r="BW19098" i="131"/>
  <c r="BI19098" i="131"/>
  <c r="CK19098" i="131"/>
  <c r="BN19095" i="131"/>
  <c r="CP19095" i="131"/>
  <c r="CB19095" i="131"/>
  <c r="CO19095" i="131"/>
  <c r="CA19095" i="131"/>
  <c r="BZ19095" i="131"/>
  <c r="BL19095" i="131"/>
  <c r="CN19095" i="131"/>
  <c r="BM19095" i="131"/>
  <c r="BT19093" i="131"/>
  <c r="BF19093" i="131"/>
  <c r="CH19093" i="131"/>
  <c r="CG19093" i="131"/>
  <c r="BR19093" i="131"/>
  <c r="BD19093" i="131"/>
  <c r="CF19093" i="131"/>
  <c r="BS19093" i="131"/>
  <c r="BE19093" i="131"/>
  <c r="BK19069" i="131"/>
  <c r="CM19069" i="131"/>
  <c r="BY19069" i="131"/>
  <c r="BI19069" i="131"/>
  <c r="CK19069" i="131"/>
  <c r="BW19069" i="131"/>
  <c r="BJ19069" i="131"/>
  <c r="CL19069" i="131"/>
  <c r="BX19069" i="131"/>
  <c r="CA19066" i="131"/>
  <c r="BM19066" i="131"/>
  <c r="CB19066" i="131"/>
  <c r="DI19064" i="131" s="1"/>
  <c r="CO19066" i="131"/>
  <c r="BN19066" i="131"/>
  <c r="CZ19064" i="131" s="1"/>
  <c r="CP19066" i="131"/>
  <c r="CI19064" i="131"/>
  <c r="BU19064" i="131"/>
  <c r="BG19064" i="131"/>
  <c r="BT19064" i="131"/>
  <c r="BE19064" i="131"/>
  <c r="CG19064" i="131"/>
  <c r="BS19064" i="131"/>
  <c r="BZ19040" i="131"/>
  <c r="BL19040" i="131"/>
  <c r="CN19040" i="131"/>
  <c r="CL19040" i="131"/>
  <c r="BX19040" i="131"/>
  <c r="BJ19040" i="131"/>
  <c r="CN19038" i="131"/>
  <c r="BZ19038" i="131"/>
  <c r="BL19038" i="131"/>
  <c r="BY19038" i="131"/>
  <c r="BJ19038" i="131"/>
  <c r="BK19038" i="131"/>
  <c r="CL19038" i="131"/>
  <c r="DP19035" i="131" s="1"/>
  <c r="BX19038" i="131"/>
  <c r="BZ19036" i="131"/>
  <c r="BL19036" i="131"/>
  <c r="CN19036" i="131"/>
  <c r="CL19036" i="131"/>
  <c r="BX19036" i="131"/>
  <c r="BJ19036" i="131"/>
  <c r="BL19034" i="131"/>
  <c r="CN19034" i="131"/>
  <c r="BZ19034" i="131"/>
  <c r="BX19034" i="131"/>
  <c r="BJ19034" i="131"/>
  <c r="CL19034" i="131"/>
  <c r="BK19034" i="131"/>
  <c r="CM19034" i="131"/>
  <c r="BY19034" i="131"/>
  <c r="BL19032" i="131"/>
  <c r="CN19032" i="131"/>
  <c r="BZ19032" i="131"/>
  <c r="CM19032" i="131"/>
  <c r="BX19032" i="131"/>
  <c r="BJ19032" i="131"/>
  <c r="CL19032" i="131"/>
  <c r="BY19032" i="131"/>
  <c r="BK19032" i="131"/>
  <c r="BM19009" i="131"/>
  <c r="CO19009" i="131"/>
  <c r="CA19009" i="131"/>
  <c r="BK19009" i="131"/>
  <c r="CM19009" i="131"/>
  <c r="BY19009" i="131"/>
  <c r="BM19007" i="131"/>
  <c r="CO19007" i="131"/>
  <c r="CA19007" i="131"/>
  <c r="BY19007" i="131"/>
  <c r="BK19007" i="131"/>
  <c r="BZ19007" i="131"/>
  <c r="CM19007" i="131"/>
  <c r="BL19007" i="131"/>
  <c r="CN19007" i="131"/>
  <c r="CA19005" i="131"/>
  <c r="BM19005" i="131"/>
  <c r="CO19005" i="131"/>
  <c r="CM19005" i="131"/>
  <c r="BY19005" i="131"/>
  <c r="BK19005" i="131"/>
  <c r="CO19003" i="131"/>
  <c r="CA19003" i="131"/>
  <c r="BM19003" i="131"/>
  <c r="BK19003" i="131"/>
  <c r="CM19003" i="131"/>
  <c r="BY19003" i="131"/>
  <c r="CN19003" i="131"/>
  <c r="BZ19003" i="131"/>
  <c r="BL19003" i="131"/>
  <c r="BJ18980" i="131"/>
  <c r="CL18980" i="131"/>
  <c r="BX18980" i="131"/>
  <c r="BV18980" i="131"/>
  <c r="BH18980" i="131"/>
  <c r="CJ18980" i="131"/>
  <c r="BW18980" i="131"/>
  <c r="BI18980" i="131"/>
  <c r="CK18980" i="131"/>
  <c r="CP18977" i="131"/>
  <c r="CB18977" i="131"/>
  <c r="BN18977" i="131"/>
  <c r="CO18977" i="131"/>
  <c r="CA18977" i="131"/>
  <c r="BL18977" i="131"/>
  <c r="CN18977" i="131"/>
  <c r="BM18977" i="131"/>
  <c r="BZ18977" i="131"/>
  <c r="BF18975" i="131"/>
  <c r="CH18975" i="131"/>
  <c r="BT18975" i="131"/>
  <c r="CF18975" i="131"/>
  <c r="BE18975" i="131"/>
  <c r="CG18975" i="131"/>
  <c r="BS18975" i="131"/>
  <c r="BR18975" i="131"/>
  <c r="BD18975" i="131"/>
  <c r="BJ18972" i="131"/>
  <c r="CL18972" i="131"/>
  <c r="BX18972" i="131"/>
  <c r="CJ18972" i="131"/>
  <c r="BV18972" i="131"/>
  <c r="BH18972" i="131"/>
  <c r="BI18972" i="131"/>
  <c r="CK18972" i="131"/>
  <c r="BW18972" i="131"/>
  <c r="CP18948" i="131"/>
  <c r="DR18945" i="131" s="1"/>
  <c r="CO18948" i="131"/>
  <c r="CB18948" i="131"/>
  <c r="DI18945" i="131" s="1"/>
  <c r="CA18948" i="131"/>
  <c r="BN18948" i="131"/>
  <c r="BM18948" i="131"/>
  <c r="BU18946" i="131"/>
  <c r="BG18946" i="131"/>
  <c r="CI18946" i="131"/>
  <c r="BE18946" i="131"/>
  <c r="CG18946" i="131"/>
  <c r="BS18946" i="131"/>
  <c r="BT18946" i="131"/>
  <c r="BF18946" i="131"/>
  <c r="BY18943" i="131"/>
  <c r="BK18943" i="131"/>
  <c r="CM18943" i="131"/>
  <c r="CL18943" i="131"/>
  <c r="CK18943" i="131"/>
  <c r="BW18943" i="131"/>
  <c r="BX18943" i="131"/>
  <c r="BI18943" i="131"/>
  <c r="BJ18943" i="131"/>
  <c r="BR18920" i="131"/>
  <c r="BD18920" i="131"/>
  <c r="CF18920" i="131"/>
  <c r="CF18918" i="131"/>
  <c r="BR18918" i="131"/>
  <c r="BD18918" i="131"/>
  <c r="BR18916" i="131"/>
  <c r="BD18916" i="131"/>
  <c r="CF18916" i="131"/>
  <c r="BD18914" i="131"/>
  <c r="CF18914" i="131"/>
  <c r="BR18914" i="131"/>
  <c r="BD18912" i="131"/>
  <c r="CF18912" i="131"/>
  <c r="BR18912" i="131"/>
  <c r="BE18889" i="131"/>
  <c r="CG18889" i="131"/>
  <c r="BS18889" i="131"/>
  <c r="BR18889" i="131"/>
  <c r="BD18889" i="131"/>
  <c r="CF18889" i="131"/>
  <c r="BE18887" i="131"/>
  <c r="CG18887" i="131"/>
  <c r="BS18887" i="131"/>
  <c r="BR18887" i="131"/>
  <c r="BD18887" i="131"/>
  <c r="CF18887" i="131"/>
  <c r="BS18885" i="131"/>
  <c r="BE18885" i="131"/>
  <c r="CG18885" i="131"/>
  <c r="CG18883" i="131"/>
  <c r="BS18883" i="131"/>
  <c r="BE18883" i="131"/>
  <c r="BR18883" i="131"/>
  <c r="BD18883" i="131"/>
  <c r="CF18883" i="131"/>
  <c r="CP18859" i="131"/>
  <c r="CB18859" i="131"/>
  <c r="BN18859" i="131"/>
  <c r="CN18859" i="131"/>
  <c r="BZ18859" i="131"/>
  <c r="BM18859" i="131"/>
  <c r="CO18859" i="131"/>
  <c r="CA18859" i="131"/>
  <c r="BL18859" i="131"/>
  <c r="CH18857" i="131"/>
  <c r="BT18857" i="131"/>
  <c r="BF18857" i="131"/>
  <c r="BD18857" i="131"/>
  <c r="CF18857" i="131"/>
  <c r="BE18857" i="131"/>
  <c r="BR18857" i="131"/>
  <c r="CG18857" i="131"/>
  <c r="BS18857" i="131"/>
  <c r="CL18854" i="131"/>
  <c r="BX18854" i="131"/>
  <c r="BJ18854" i="131"/>
  <c r="BI18854" i="131"/>
  <c r="BH18854" i="131"/>
  <c r="CJ18854" i="131"/>
  <c r="BV18854" i="131"/>
  <c r="CK18854" i="131"/>
  <c r="BW18854" i="131"/>
  <c r="CA18830" i="131"/>
  <c r="BM18830" i="131"/>
  <c r="CO18830" i="131"/>
  <c r="BN18830" i="131"/>
  <c r="CP18830" i="131"/>
  <c r="DR18826" i="131" s="1"/>
  <c r="CB18830" i="131"/>
  <c r="DI18826" i="131" s="1"/>
  <c r="BU18828" i="131"/>
  <c r="DE18825" i="131" s="1"/>
  <c r="BG18828" i="131"/>
  <c r="CI18828" i="131"/>
  <c r="CG18828" i="131"/>
  <c r="BS18828" i="131"/>
  <c r="BE18828" i="131"/>
  <c r="BK18825" i="131"/>
  <c r="CM18825" i="131"/>
  <c r="BY18825" i="131"/>
  <c r="CK18825" i="131"/>
  <c r="BW18825" i="131"/>
  <c r="BI18825" i="131"/>
  <c r="CL18825" i="131"/>
  <c r="BX18825" i="131"/>
  <c r="BJ18825" i="131"/>
  <c r="BM18822" i="131"/>
  <c r="CP18822" i="131"/>
  <c r="DR18822" i="131" s="1"/>
  <c r="CO18822" i="131"/>
  <c r="CB18822" i="131"/>
  <c r="DI18822" i="131" s="1"/>
  <c r="CA18822" i="131"/>
  <c r="BN18822" i="131"/>
  <c r="BZ18799" i="131"/>
  <c r="BL18799" i="131"/>
  <c r="CN18799" i="131"/>
  <c r="CL18799" i="131"/>
  <c r="BX18799" i="131"/>
  <c r="BJ18799" i="131"/>
  <c r="BZ18797" i="131"/>
  <c r="BL18797" i="131"/>
  <c r="CN18797" i="131"/>
  <c r="BJ18797" i="131"/>
  <c r="CL18797" i="131"/>
  <c r="BX18797" i="131"/>
  <c r="BY18797" i="131"/>
  <c r="BK18797" i="131"/>
  <c r="CN18795" i="131"/>
  <c r="BZ18795" i="131"/>
  <c r="BL18795" i="131"/>
  <c r="BK18795" i="131"/>
  <c r="CM18795" i="131"/>
  <c r="BJ18795" i="131"/>
  <c r="CL18795" i="131"/>
  <c r="BX18795" i="131"/>
  <c r="BL18793" i="131"/>
  <c r="CN18793" i="131"/>
  <c r="BZ18793" i="131"/>
  <c r="BJ18793" i="131"/>
  <c r="CL18793" i="131"/>
  <c r="BX18793" i="131"/>
  <c r="BK18793" i="131"/>
  <c r="CM18793" i="131"/>
  <c r="BY18793" i="131"/>
  <c r="BM18770" i="131"/>
  <c r="CO18770" i="131"/>
  <c r="CA18770" i="131"/>
  <c r="BY18770" i="131"/>
  <c r="BK18770" i="131"/>
  <c r="CM18770" i="131"/>
  <c r="BL18770" i="131"/>
  <c r="CN18770" i="131"/>
  <c r="BZ18770" i="131"/>
  <c r="CA18768" i="131"/>
  <c r="BM18768" i="131"/>
  <c r="CO18768" i="131"/>
  <c r="BY18768" i="131"/>
  <c r="BK18768" i="131"/>
  <c r="BZ18768" i="131"/>
  <c r="CM18768" i="131"/>
  <c r="BL18768" i="131"/>
  <c r="CN18768" i="131"/>
  <c r="BM18766" i="131"/>
  <c r="CO18766" i="131"/>
  <c r="CA18766" i="131"/>
  <c r="BL18766" i="131"/>
  <c r="CN18766" i="131"/>
  <c r="BZ18766" i="131"/>
  <c r="BY18766" i="131"/>
  <c r="BK18766" i="131"/>
  <c r="CM18766" i="131"/>
  <c r="CA18764" i="131"/>
  <c r="BM18764" i="131"/>
  <c r="CO18764" i="131"/>
  <c r="CN18764" i="131"/>
  <c r="BZ18764" i="131"/>
  <c r="BL18764" i="131"/>
  <c r="CM18764" i="131"/>
  <c r="BY18764" i="131"/>
  <c r="BK18764" i="131"/>
  <c r="CO18762" i="131"/>
  <c r="CA18762" i="131"/>
  <c r="BM18762" i="131"/>
  <c r="BY18762" i="131"/>
  <c r="BK18762" i="131"/>
  <c r="CM18762" i="131"/>
  <c r="CN18762" i="131"/>
  <c r="BZ18762" i="131"/>
  <c r="CH18739" i="131"/>
  <c r="BT18739" i="131"/>
  <c r="BF18739" i="131"/>
  <c r="BE18739" i="131"/>
  <c r="CG18739" i="131"/>
  <c r="BS18739" i="131"/>
  <c r="BD18739" i="131"/>
  <c r="CF18739" i="131"/>
  <c r="BR18739" i="131"/>
  <c r="BJ18736" i="131"/>
  <c r="CL18736" i="131"/>
  <c r="BX18736" i="131"/>
  <c r="CJ18736" i="131"/>
  <c r="BV18736" i="131"/>
  <c r="BH18736" i="131"/>
  <c r="BW18736" i="131"/>
  <c r="BI18736" i="131"/>
  <c r="CK18736" i="131"/>
  <c r="CB18733" i="131"/>
  <c r="BN18733" i="131"/>
  <c r="CP18733" i="131"/>
  <c r="BZ18733" i="131"/>
  <c r="BL18733" i="131"/>
  <c r="CN18733" i="131"/>
  <c r="CA18733" i="131"/>
  <c r="BM18733" i="131"/>
  <c r="CO18733" i="131"/>
  <c r="BU18710" i="131"/>
  <c r="BG18710" i="131"/>
  <c r="CI18710" i="131"/>
  <c r="BS18710" i="131"/>
  <c r="BE18710" i="131"/>
  <c r="CG18710" i="131"/>
  <c r="BF18710" i="131"/>
  <c r="CH18710" i="131"/>
  <c r="BT18710" i="131"/>
  <c r="DE18706" i="131" s="1"/>
  <c r="BK18707" i="131"/>
  <c r="CM18707" i="131"/>
  <c r="BY18707" i="131"/>
  <c r="BI18707" i="131"/>
  <c r="CK18707" i="131"/>
  <c r="BW18707" i="131"/>
  <c r="BJ18707" i="131"/>
  <c r="CL18707" i="131"/>
  <c r="BX18707" i="131"/>
  <c r="BM18704" i="131"/>
  <c r="CO18704" i="131"/>
  <c r="CA18704" i="131"/>
  <c r="CB18704" i="131"/>
  <c r="DI18703" i="131" s="1"/>
  <c r="BN18704" i="131"/>
  <c r="CZ18703" i="131" s="1"/>
  <c r="CP18704" i="131"/>
  <c r="DR18703" i="131" s="1"/>
  <c r="BG18702" i="131"/>
  <c r="CV18702" i="131" s="1"/>
  <c r="CI18702" i="131"/>
  <c r="BU18702" i="131"/>
  <c r="BS18702" i="131"/>
  <c r="BE18702" i="131"/>
  <c r="CG18702" i="131"/>
  <c r="BR18679" i="131"/>
  <c r="BD18679" i="131"/>
  <c r="CF18679" i="131"/>
  <c r="BR18677" i="131"/>
  <c r="BD18677" i="131"/>
  <c r="CF18677" i="131"/>
  <c r="CF18675" i="131"/>
  <c r="BR18675" i="131"/>
  <c r="BD18675" i="131"/>
  <c r="BD18673" i="131"/>
  <c r="CF18673" i="131"/>
  <c r="BR18673" i="131"/>
  <c r="BE18650" i="131"/>
  <c r="CG18650" i="131"/>
  <c r="BS18650" i="131"/>
  <c r="BD18650" i="131"/>
  <c r="CF18650" i="131"/>
  <c r="BR18650" i="131"/>
  <c r="BS18648" i="131"/>
  <c r="BE18648" i="131"/>
  <c r="CG18648" i="131"/>
  <c r="BR18648" i="131"/>
  <c r="BD18648" i="131"/>
  <c r="CF18648" i="131"/>
  <c r="BE18646" i="131"/>
  <c r="CG18646" i="131"/>
  <c r="BS18646" i="131"/>
  <c r="BR18646" i="131"/>
  <c r="BD18646" i="131"/>
  <c r="CF18646" i="131"/>
  <c r="BS18644" i="131"/>
  <c r="BE18644" i="131"/>
  <c r="CG18644" i="131"/>
  <c r="BD18644" i="131"/>
  <c r="CF18644" i="131"/>
  <c r="BR18644" i="131"/>
  <c r="CG18642" i="131"/>
  <c r="DM18642" i="131" s="1"/>
  <c r="BS18642" i="131"/>
  <c r="BE18642" i="131"/>
  <c r="BD18642" i="131"/>
  <c r="BX18618" i="131"/>
  <c r="BJ18618" i="131"/>
  <c r="CL18618" i="131"/>
  <c r="BW18618" i="131"/>
  <c r="CJ18618" i="131"/>
  <c r="BI18618" i="131"/>
  <c r="BV18618" i="131"/>
  <c r="CK18618" i="131"/>
  <c r="BH18618" i="131"/>
  <c r="BN18615" i="131"/>
  <c r="CP18615" i="131"/>
  <c r="CB18615" i="131"/>
  <c r="CN18615" i="131"/>
  <c r="BM18615" i="131"/>
  <c r="BZ18615" i="131"/>
  <c r="CO18615" i="131"/>
  <c r="BL18615" i="131"/>
  <c r="CA18615" i="131"/>
  <c r="BT18613" i="131"/>
  <c r="BF18613" i="131"/>
  <c r="CH18613" i="131"/>
  <c r="BR18613" i="131"/>
  <c r="BD18613" i="131"/>
  <c r="CF18613" i="131"/>
  <c r="CG18613" i="131"/>
  <c r="BK18589" i="131"/>
  <c r="CM18589" i="131"/>
  <c r="BY18589" i="131"/>
  <c r="BW18589" i="131"/>
  <c r="BJ18589" i="131"/>
  <c r="CL18589" i="131"/>
  <c r="BI18589" i="131"/>
  <c r="CK18589" i="131"/>
  <c r="CA18586" i="131"/>
  <c r="CB18586" i="131"/>
  <c r="BM18586" i="131"/>
  <c r="BN18586" i="131"/>
  <c r="CO18586" i="131"/>
  <c r="CP18586" i="131"/>
  <c r="CI18584" i="131"/>
  <c r="BU18584" i="131"/>
  <c r="BG18584" i="131"/>
  <c r="CV18583" i="131" s="1"/>
  <c r="BE18584" i="131"/>
  <c r="CG18584" i="131"/>
  <c r="BS18584" i="131"/>
  <c r="BZ18560" i="131"/>
  <c r="BL18560" i="131"/>
  <c r="CN18560" i="131"/>
  <c r="CL18560" i="131"/>
  <c r="BX18560" i="131"/>
  <c r="BJ18560" i="131"/>
  <c r="CN18558" i="131"/>
  <c r="BZ18558" i="131"/>
  <c r="BL18558" i="131"/>
  <c r="CM18558" i="131"/>
  <c r="BY18558" i="131"/>
  <c r="BK18558" i="131"/>
  <c r="BJ18558" i="131"/>
  <c r="CL18558" i="131"/>
  <c r="BX18558" i="131"/>
  <c r="BZ18556" i="131"/>
  <c r="BL18556" i="131"/>
  <c r="CN18556" i="131"/>
  <c r="CL18556" i="131"/>
  <c r="BX18556" i="131"/>
  <c r="BJ18556" i="131"/>
  <c r="CX18554" i="131" s="1"/>
  <c r="BL18554" i="131"/>
  <c r="CN18554" i="131"/>
  <c r="BZ18554" i="131"/>
  <c r="BK18554" i="131"/>
  <c r="CM18554" i="131"/>
  <c r="BY18554" i="131"/>
  <c r="BJ18554" i="131"/>
  <c r="CL18554" i="131"/>
  <c r="BX18554" i="131"/>
  <c r="BL18552" i="131"/>
  <c r="CN18552" i="131"/>
  <c r="BZ18552" i="131"/>
  <c r="BX18552" i="131"/>
  <c r="BJ18552" i="131"/>
  <c r="BY18552" i="131"/>
  <c r="CL18552" i="131"/>
  <c r="BK18552" i="131"/>
  <c r="CM18552" i="131"/>
  <c r="BM18529" i="131"/>
  <c r="CO18529" i="131"/>
  <c r="CA18529" i="131"/>
  <c r="BL18529" i="131"/>
  <c r="CN18529" i="131"/>
  <c r="BY18529" i="131"/>
  <c r="BK18529" i="131"/>
  <c r="CM18529" i="131"/>
  <c r="BZ18529" i="131"/>
  <c r="BM18527" i="131"/>
  <c r="CO18527" i="131"/>
  <c r="CA18527" i="131"/>
  <c r="BK18527" i="131"/>
  <c r="CM18527" i="131"/>
  <c r="BZ18527" i="131"/>
  <c r="BL18527" i="131"/>
  <c r="CN18527" i="131"/>
  <c r="BY18527" i="131"/>
  <c r="CA18525" i="131"/>
  <c r="BM18525" i="131"/>
  <c r="CO18525" i="131"/>
  <c r="CN18525" i="131"/>
  <c r="CM18525" i="131"/>
  <c r="BY18525" i="131"/>
  <c r="BK18525" i="131"/>
  <c r="BZ18525" i="131"/>
  <c r="BL18525" i="131"/>
  <c r="CO18523" i="131"/>
  <c r="CA18523" i="131"/>
  <c r="BM18523" i="131"/>
  <c r="BK18523" i="131"/>
  <c r="CN18523" i="131"/>
  <c r="CM18523" i="131"/>
  <c r="BZ18523" i="131"/>
  <c r="BY18523" i="131"/>
  <c r="BL18523" i="131"/>
  <c r="BJ18500" i="131"/>
  <c r="CL18500" i="131"/>
  <c r="BX18500" i="131"/>
  <c r="DG18496" i="131" s="1"/>
  <c r="BV18500" i="131"/>
  <c r="BH18500" i="131"/>
  <c r="CJ18500" i="131"/>
  <c r="BW18500" i="131"/>
  <c r="BI18500" i="131"/>
  <c r="CP18497" i="131"/>
  <c r="CB18497" i="131"/>
  <c r="BN18497" i="131"/>
  <c r="BL18497" i="131"/>
  <c r="CN18497" i="131"/>
  <c r="BM18497" i="131"/>
  <c r="BZ18497" i="131"/>
  <c r="CA18497" i="131"/>
  <c r="BF18495" i="131"/>
  <c r="CH18495" i="131"/>
  <c r="BT18495" i="131"/>
  <c r="BR18495" i="131"/>
  <c r="BD18495" i="131"/>
  <c r="CF18495" i="131"/>
  <c r="BJ18492" i="131"/>
  <c r="CL18492" i="131"/>
  <c r="BX18492" i="131"/>
  <c r="BV18492" i="131"/>
  <c r="DF18492" i="131" s="1"/>
  <c r="BH18492" i="131"/>
  <c r="CJ18492" i="131"/>
  <c r="CO18468" i="131"/>
  <c r="CA18468" i="131"/>
  <c r="BM18468" i="131"/>
  <c r="CP18468" i="131"/>
  <c r="DR18465" i="131" s="1"/>
  <c r="CB18468" i="131"/>
  <c r="DI18465" i="131" s="1"/>
  <c r="BN18468" i="131"/>
  <c r="CZ18465" i="131" s="1"/>
  <c r="BU18466" i="131"/>
  <c r="BG18466" i="131"/>
  <c r="CI18466" i="131"/>
  <c r="CG18466" i="131"/>
  <c r="BT18466" i="131"/>
  <c r="BF18466" i="131"/>
  <c r="CH18466" i="131"/>
  <c r="BS18466" i="131"/>
  <c r="BE18466" i="131"/>
  <c r="BY18463" i="131"/>
  <c r="BK18463" i="131"/>
  <c r="CM18463" i="131"/>
  <c r="CK18463" i="131"/>
  <c r="BW18463" i="131"/>
  <c r="BX18463" i="131"/>
  <c r="BI18463" i="131"/>
  <c r="BJ18463" i="131"/>
  <c r="CL18463" i="131"/>
  <c r="BR18440" i="131"/>
  <c r="BD18440" i="131"/>
  <c r="CF18440" i="131"/>
  <c r="CF18438" i="131"/>
  <c r="BR18438" i="131"/>
  <c r="BD18438" i="131"/>
  <c r="BR18436" i="131"/>
  <c r="BD18436" i="131"/>
  <c r="CF18436" i="131"/>
  <c r="BD18434" i="131"/>
  <c r="CF18434" i="131"/>
  <c r="BR18434" i="131"/>
  <c r="BD18432" i="131"/>
  <c r="CF18432" i="131"/>
  <c r="BR18432" i="131"/>
  <c r="BE18409" i="131"/>
  <c r="CG18409" i="131"/>
  <c r="BS18409" i="131"/>
  <c r="BD18409" i="131"/>
  <c r="CF18409" i="131"/>
  <c r="BR18409" i="131"/>
  <c r="BE18407" i="131"/>
  <c r="CG18407" i="131"/>
  <c r="BS18407" i="131"/>
  <c r="BR18407" i="131"/>
  <c r="BD18407" i="131"/>
  <c r="CF18407" i="131"/>
  <c r="BS18405" i="131"/>
  <c r="BE18405" i="131"/>
  <c r="CG18405" i="131"/>
  <c r="CF18405" i="131"/>
  <c r="BR18405" i="131"/>
  <c r="BD18405" i="131"/>
  <c r="CG18403" i="131"/>
  <c r="BS18403" i="131"/>
  <c r="BE18403" i="131"/>
  <c r="BR18403" i="131"/>
  <c r="BD18403" i="131"/>
  <c r="CP18379" i="131"/>
  <c r="CB18379" i="131"/>
  <c r="BN18379" i="131"/>
  <c r="BZ18379" i="131"/>
  <c r="BL18379" i="131"/>
  <c r="CN18379" i="131"/>
  <c r="CA18379" i="131"/>
  <c r="BM18379" i="131"/>
  <c r="CO18379" i="131"/>
  <c r="CH18377" i="131"/>
  <c r="BT18377" i="131"/>
  <c r="BF18377" i="131"/>
  <c r="BE18377" i="131"/>
  <c r="CG18377" i="131"/>
  <c r="BS18377" i="131"/>
  <c r="BD18377" i="131"/>
  <c r="CF18377" i="131"/>
  <c r="BR18377" i="131"/>
  <c r="CL18374" i="131"/>
  <c r="BX18374" i="131"/>
  <c r="BJ18374" i="131"/>
  <c r="BV18374" i="131"/>
  <c r="BH18374" i="131"/>
  <c r="CJ18374" i="131"/>
  <c r="CB18350" i="131"/>
  <c r="DI18346" i="131" s="1"/>
  <c r="CA18350" i="131"/>
  <c r="BN18350" i="131"/>
  <c r="CZ18346" i="131" s="1"/>
  <c r="BM18350" i="131"/>
  <c r="CP18350" i="131"/>
  <c r="DR18346" i="131" s="1"/>
  <c r="CO18350" i="131"/>
  <c r="BU18348" i="131"/>
  <c r="BG18348" i="131"/>
  <c r="CI18348" i="131"/>
  <c r="BS18348" i="131"/>
  <c r="BT18348" i="131"/>
  <c r="BE18348" i="131"/>
  <c r="BF18348" i="131"/>
  <c r="CG18348" i="131"/>
  <c r="CH18348" i="131"/>
  <c r="BK18345" i="131"/>
  <c r="CM18345" i="131"/>
  <c r="BY18345" i="131"/>
  <c r="BW18345" i="131"/>
  <c r="BI18345" i="131"/>
  <c r="CK18345" i="131"/>
  <c r="BX18345" i="131"/>
  <c r="BJ18345" i="131"/>
  <c r="CL18345" i="131"/>
  <c r="CA18342" i="131"/>
  <c r="BM18342" i="131"/>
  <c r="CO18342" i="131"/>
  <c r="CB18342" i="131"/>
  <c r="DI18342" i="131" s="1"/>
  <c r="BZ18319" i="131"/>
  <c r="BL18319" i="131"/>
  <c r="CN18319" i="131"/>
  <c r="BY18319" i="131"/>
  <c r="BK18319" i="131"/>
  <c r="CM18319" i="131"/>
  <c r="CL18319" i="131"/>
  <c r="BX18319" i="131"/>
  <c r="BJ18319" i="131"/>
  <c r="BZ18317" i="131"/>
  <c r="BL18317" i="131"/>
  <c r="CN18317" i="131"/>
  <c r="CM18317" i="131"/>
  <c r="BY18317" i="131"/>
  <c r="CL18317" i="131"/>
  <c r="BK18317" i="131"/>
  <c r="BX18317" i="131"/>
  <c r="BJ18317" i="131"/>
  <c r="CN18315" i="131"/>
  <c r="BZ18315" i="131"/>
  <c r="BL18315" i="131"/>
  <c r="BX18315" i="131"/>
  <c r="BJ18315" i="131"/>
  <c r="CL18315" i="131"/>
  <c r="BK18315" i="131"/>
  <c r="CM18315" i="131"/>
  <c r="BY18315" i="131"/>
  <c r="BL18313" i="131"/>
  <c r="CN18313" i="131"/>
  <c r="BZ18313" i="131"/>
  <c r="BX18313" i="131"/>
  <c r="BJ18313" i="131"/>
  <c r="CL18313" i="131"/>
  <c r="BM18290" i="131"/>
  <c r="CO18290" i="131"/>
  <c r="CA18290" i="131"/>
  <c r="BY18290" i="131"/>
  <c r="BK18290" i="131"/>
  <c r="BL18290" i="131"/>
  <c r="CM18290" i="131"/>
  <c r="CN18290" i="131"/>
  <c r="BZ18290" i="131"/>
  <c r="CA18288" i="131"/>
  <c r="BM18288" i="131"/>
  <c r="CO18288" i="131"/>
  <c r="BY18288" i="131"/>
  <c r="BK18288" i="131"/>
  <c r="CM18288" i="131"/>
  <c r="BZ18288" i="131"/>
  <c r="BL18288" i="131"/>
  <c r="CN18288" i="131"/>
  <c r="BM18286" i="131"/>
  <c r="CO18286" i="131"/>
  <c r="CA18286" i="131"/>
  <c r="BZ18286" i="131"/>
  <c r="BY18286" i="131"/>
  <c r="BK18286" i="131"/>
  <c r="CM18286" i="131"/>
  <c r="BL18286" i="131"/>
  <c r="CN18286" i="131"/>
  <c r="CA18284" i="131"/>
  <c r="BM18284" i="131"/>
  <c r="CO18284" i="131"/>
  <c r="BL18284" i="131"/>
  <c r="CM18284" i="131"/>
  <c r="BY18284" i="131"/>
  <c r="BK18284" i="131"/>
  <c r="CN18284" i="131"/>
  <c r="BZ18284" i="131"/>
  <c r="DH18283" i="131" s="1"/>
  <c r="CO18282" i="131"/>
  <c r="CA18282" i="131"/>
  <c r="BM18282" i="131"/>
  <c r="CY18282" i="131" s="1"/>
  <c r="BK18282" i="131"/>
  <c r="CM18282" i="131"/>
  <c r="BY18282" i="131"/>
  <c r="BT18259" i="131"/>
  <c r="CH18259" i="131"/>
  <c r="BF18259" i="131"/>
  <c r="CF18259" i="131"/>
  <c r="BR18259" i="131"/>
  <c r="BD18259" i="131"/>
  <c r="BS18259" i="131"/>
  <c r="BJ18256" i="131"/>
  <c r="CL18256" i="131"/>
  <c r="BX18256" i="131"/>
  <c r="BH18256" i="131"/>
  <c r="CJ18256" i="131"/>
  <c r="BV18256" i="131"/>
  <c r="BW18256" i="131"/>
  <c r="BI18256" i="131"/>
  <c r="CK18256" i="131"/>
  <c r="CB18253" i="131"/>
  <c r="BN18253" i="131"/>
  <c r="CP18253" i="131"/>
  <c r="CN18253" i="131"/>
  <c r="BZ18253" i="131"/>
  <c r="BL18253" i="131"/>
  <c r="BM18253" i="131"/>
  <c r="CO18253" i="131"/>
  <c r="CA18253" i="131"/>
  <c r="BU18230" i="131"/>
  <c r="BG18230" i="131"/>
  <c r="CI18230" i="131"/>
  <c r="BE18230" i="131"/>
  <c r="CG18230" i="131"/>
  <c r="BS18230" i="131"/>
  <c r="BF18230" i="131"/>
  <c r="BK18227" i="131"/>
  <c r="CM18227" i="131"/>
  <c r="BY18227" i="131"/>
  <c r="BI18227" i="131"/>
  <c r="CK18227" i="131"/>
  <c r="CL18227" i="131"/>
  <c r="BW18227" i="131"/>
  <c r="BX18227" i="131"/>
  <c r="BJ18227" i="131"/>
  <c r="CA18224" i="131"/>
  <c r="BN18224" i="131"/>
  <c r="BM18224" i="131"/>
  <c r="CP18224" i="131"/>
  <c r="DR18223" i="131" s="1"/>
  <c r="CB18224" i="131"/>
  <c r="CO18224" i="131"/>
  <c r="CI18222" i="131"/>
  <c r="BU18222" i="131"/>
  <c r="BG18222" i="131"/>
  <c r="CG18222" i="131"/>
  <c r="BS18222" i="131"/>
  <c r="BE18222" i="131"/>
  <c r="BR18199" i="131"/>
  <c r="CF18199" i="131"/>
  <c r="BD18199" i="131"/>
  <c r="BR18197" i="131"/>
  <c r="CF18197" i="131"/>
  <c r="BD18197" i="131"/>
  <c r="BR18195" i="131"/>
  <c r="CF18195" i="131"/>
  <c r="BD18195" i="131"/>
  <c r="CF18193" i="131"/>
  <c r="BR18193" i="131"/>
  <c r="BD18193" i="131"/>
  <c r="BE18170" i="131"/>
  <c r="CG18170" i="131"/>
  <c r="BS18170" i="131"/>
  <c r="CF18170" i="131"/>
  <c r="BR18170" i="131"/>
  <c r="BD18170" i="131"/>
  <c r="BE18168" i="131"/>
  <c r="CG18168" i="131"/>
  <c r="BS18168" i="131"/>
  <c r="BD18168" i="131"/>
  <c r="CF18168" i="131"/>
  <c r="BR18168" i="131"/>
  <c r="BE18166" i="131"/>
  <c r="CG18166" i="131"/>
  <c r="BS18166" i="131"/>
  <c r="BR18166" i="131"/>
  <c r="BD18166" i="131"/>
  <c r="CF18166" i="131"/>
  <c r="BS18164" i="131"/>
  <c r="DD18163" i="131" s="1"/>
  <c r="BE18164" i="131"/>
  <c r="CG18164" i="131"/>
  <c r="BD18164" i="131"/>
  <c r="CF18164" i="131"/>
  <c r="CG18162" i="131"/>
  <c r="BS18162" i="131"/>
  <c r="BE18162" i="131"/>
  <c r="BR18162" i="131"/>
  <c r="BD18162" i="131"/>
  <c r="CF18162" i="131"/>
  <c r="BX18138" i="131"/>
  <c r="BJ18138" i="131"/>
  <c r="CL18138" i="131"/>
  <c r="BV18138" i="131"/>
  <c r="BH18138" i="131"/>
  <c r="BW18138" i="131"/>
  <c r="CJ18138" i="131"/>
  <c r="BI18138" i="131"/>
  <c r="CK18138" i="131"/>
  <c r="BN18135" i="131"/>
  <c r="CP18135" i="131"/>
  <c r="CB18135" i="131"/>
  <c r="BL18135" i="131"/>
  <c r="CN18135" i="131"/>
  <c r="BZ18135" i="131"/>
  <c r="BM18135" i="131"/>
  <c r="CO18135" i="131"/>
  <c r="CA18135" i="131"/>
  <c r="BF18133" i="131"/>
  <c r="CH18133" i="131"/>
  <c r="BT18133" i="131"/>
  <c r="CF18133" i="131"/>
  <c r="BR18133" i="131"/>
  <c r="BD18133" i="131"/>
  <c r="BS18133" i="131"/>
  <c r="BE18133" i="131"/>
  <c r="CM18109" i="131"/>
  <c r="BY18109" i="131"/>
  <c r="BK18109" i="131"/>
  <c r="BJ18109" i="131"/>
  <c r="BI18109" i="131"/>
  <c r="CL18109" i="131"/>
  <c r="CK18109" i="131"/>
  <c r="BX18109" i="131"/>
  <c r="BW18109" i="131"/>
  <c r="CO18106" i="131"/>
  <c r="CA18106" i="131"/>
  <c r="BM18106" i="131"/>
  <c r="CI18104" i="131"/>
  <c r="BU18104" i="131"/>
  <c r="BG18104" i="131"/>
  <c r="CH18104" i="131"/>
  <c r="BT18104" i="131"/>
  <c r="BF18104" i="131"/>
  <c r="BE18104" i="131"/>
  <c r="CG18104" i="131"/>
  <c r="BS18104" i="131"/>
  <c r="BZ18080" i="131"/>
  <c r="BL18080" i="131"/>
  <c r="CN18080" i="131"/>
  <c r="BY18080" i="131"/>
  <c r="BK18080" i="131"/>
  <c r="BX18080" i="131"/>
  <c r="CM18080" i="131"/>
  <c r="BJ18080" i="131"/>
  <c r="CL18080" i="131"/>
  <c r="BZ18078" i="131"/>
  <c r="BL18078" i="131"/>
  <c r="CN18078" i="131"/>
  <c r="CM18078" i="131"/>
  <c r="BY18078" i="131"/>
  <c r="BK18078" i="131"/>
  <c r="CL18078" i="131"/>
  <c r="BX18078" i="131"/>
  <c r="BJ18078" i="131"/>
  <c r="BZ18076" i="131"/>
  <c r="BL18076" i="131"/>
  <c r="CN18076" i="131"/>
  <c r="BX18076" i="131"/>
  <c r="BJ18076" i="131"/>
  <c r="CL18076" i="131"/>
  <c r="BY18076" i="131"/>
  <c r="BK18076" i="131"/>
  <c r="CM18076" i="131"/>
  <c r="CN18074" i="131"/>
  <c r="BZ18074" i="131"/>
  <c r="BL18074" i="131"/>
  <c r="BJ18074" i="131"/>
  <c r="CL18074" i="131"/>
  <c r="BX18074" i="131"/>
  <c r="BK18074" i="131"/>
  <c r="CM18074" i="131"/>
  <c r="BY18074" i="131"/>
  <c r="BL18072" i="131"/>
  <c r="CN18072" i="131"/>
  <c r="BZ18072" i="131"/>
  <c r="BX18072" i="131"/>
  <c r="BJ18072" i="131"/>
  <c r="CX18072" i="131" s="1"/>
  <c r="CL18072" i="131"/>
  <c r="BY18072" i="131"/>
  <c r="BM18049" i="131"/>
  <c r="CO18049" i="131"/>
  <c r="CA18049" i="131"/>
  <c r="BK18049" i="131"/>
  <c r="CM18049" i="131"/>
  <c r="BY18049" i="131"/>
  <c r="BZ18049" i="131"/>
  <c r="BL18049" i="131"/>
  <c r="CN18049" i="131"/>
  <c r="BM18047" i="131"/>
  <c r="CO18047" i="131"/>
  <c r="CA18047" i="131"/>
  <c r="CM18047" i="131"/>
  <c r="CN18047" i="131"/>
  <c r="BZ18047" i="131"/>
  <c r="BY18047" i="131"/>
  <c r="BK18047" i="131"/>
  <c r="BL18047" i="131"/>
  <c r="CA18045" i="131"/>
  <c r="BM18045" i="131"/>
  <c r="CO18045" i="131"/>
  <c r="BY18045" i="131"/>
  <c r="BK18045" i="131"/>
  <c r="CM18045" i="131"/>
  <c r="BZ18045" i="131"/>
  <c r="BL18045" i="131"/>
  <c r="CN18045" i="131"/>
  <c r="CA18043" i="131"/>
  <c r="BM18043" i="131"/>
  <c r="CO18043" i="131"/>
  <c r="CM18043" i="131"/>
  <c r="BY18043" i="131"/>
  <c r="BK18043" i="131"/>
  <c r="BJ18020" i="131"/>
  <c r="CX18016" i="131" s="1"/>
  <c r="CL18020" i="131"/>
  <c r="BX18020" i="131"/>
  <c r="BH18020" i="131"/>
  <c r="CJ18020" i="131"/>
  <c r="BV18020" i="131"/>
  <c r="BI18020" i="131"/>
  <c r="CK18020" i="131"/>
  <c r="BW18020" i="131"/>
  <c r="BU22852" i="131"/>
  <c r="BG22852" i="131"/>
  <c r="CI22852" i="131"/>
  <c r="BZ22822" i="131"/>
  <c r="DH22817" i="131" s="1"/>
  <c r="BL22822" i="131"/>
  <c r="CY22817" i="131" s="1"/>
  <c r="CN22822" i="131"/>
  <c r="DQ22817" i="131" s="1"/>
  <c r="BU22761" i="131"/>
  <c r="BG22761" i="131"/>
  <c r="CI22761" i="131"/>
  <c r="CN22731" i="131"/>
  <c r="BZ22731" i="131"/>
  <c r="BL22731" i="131"/>
  <c r="BR22702" i="131"/>
  <c r="BD22702" i="131"/>
  <c r="CF22702" i="131"/>
  <c r="CO22672" i="131"/>
  <c r="CA22672" i="131"/>
  <c r="BM22672" i="131"/>
  <c r="BR22611" i="131"/>
  <c r="BD22611" i="131"/>
  <c r="CF22611" i="131"/>
  <c r="BM22581" i="131"/>
  <c r="CO22581" i="131"/>
  <c r="CA22581" i="131"/>
  <c r="CG22552" i="131"/>
  <c r="BS22552" i="131"/>
  <c r="BE22552" i="131"/>
  <c r="BJ22522" i="131"/>
  <c r="CL22522" i="131"/>
  <c r="BX22522" i="131"/>
  <c r="BE22461" i="131"/>
  <c r="CG22461" i="131"/>
  <c r="BS22461" i="131"/>
  <c r="BJ22431" i="131"/>
  <c r="CL22431" i="131"/>
  <c r="BX22431" i="131"/>
  <c r="BG22372" i="131"/>
  <c r="CI22372" i="131"/>
  <c r="BU22372" i="131"/>
  <c r="BL22342" i="131"/>
  <c r="CN22342" i="131"/>
  <c r="BZ22342" i="131"/>
  <c r="BG22281" i="131"/>
  <c r="CI22281" i="131"/>
  <c r="BU22281" i="131"/>
  <c r="BZ22251" i="131"/>
  <c r="BL22251" i="131"/>
  <c r="CN22251" i="131"/>
  <c r="BD22222" i="131"/>
  <c r="CF22222" i="131"/>
  <c r="BR22222" i="131"/>
  <c r="CA22192" i="131"/>
  <c r="BM22192" i="131"/>
  <c r="CO22192" i="131"/>
  <c r="BD22131" i="131"/>
  <c r="CF22131" i="131"/>
  <c r="BR22131" i="131"/>
  <c r="CO22101" i="131"/>
  <c r="CA22101" i="131"/>
  <c r="BM22101" i="131"/>
  <c r="CG22072" i="131"/>
  <c r="BS22072" i="131"/>
  <c r="BE22072" i="131"/>
  <c r="CL22042" i="131"/>
  <c r="BX22042" i="131"/>
  <c r="BJ22042" i="131"/>
  <c r="CG21981" i="131"/>
  <c r="BS21981" i="131"/>
  <c r="BE21981" i="131"/>
  <c r="BJ21951" i="131"/>
  <c r="CL21951" i="131"/>
  <c r="BX21951" i="131"/>
  <c r="BG21892" i="131"/>
  <c r="CI21892" i="131"/>
  <c r="BU21892" i="131"/>
  <c r="BL21862" i="131"/>
  <c r="CN21862" i="131"/>
  <c r="BZ21862" i="131"/>
  <c r="BG21801" i="131"/>
  <c r="CI21801" i="131"/>
  <c r="BU21801" i="131"/>
  <c r="BL21771" i="131"/>
  <c r="CN21771" i="131"/>
  <c r="BZ21771" i="131"/>
  <c r="BD21742" i="131"/>
  <c r="CF21742" i="131"/>
  <c r="BR21742" i="131"/>
  <c r="CO21712" i="131"/>
  <c r="CA21712" i="131"/>
  <c r="BM21712" i="131"/>
  <c r="BD21651" i="131"/>
  <c r="CF21651" i="131"/>
  <c r="BR21651" i="131"/>
  <c r="CO21621" i="131"/>
  <c r="CA21621" i="131"/>
  <c r="BM21621" i="131"/>
  <c r="CG21592" i="131"/>
  <c r="BS21592" i="131"/>
  <c r="BE21592" i="131"/>
  <c r="BJ21562" i="131"/>
  <c r="CL21562" i="131"/>
  <c r="BX21562" i="131"/>
  <c r="BE21501" i="131"/>
  <c r="CG21501" i="131"/>
  <c r="BS21501" i="131"/>
  <c r="BJ21471" i="131"/>
  <c r="CL21471" i="131"/>
  <c r="BX21471" i="131"/>
  <c r="BG21412" i="131"/>
  <c r="CI21412" i="131"/>
  <c r="BU21412" i="131"/>
  <c r="BL21382" i="131"/>
  <c r="CN21382" i="131"/>
  <c r="BZ21382" i="131"/>
  <c r="BG21321" i="131"/>
  <c r="CI21321" i="131"/>
  <c r="BU21321" i="131"/>
  <c r="BZ21291" i="131"/>
  <c r="BL21291" i="131"/>
  <c r="CN21291" i="131"/>
  <c r="BD21262" i="131"/>
  <c r="CF21262" i="131"/>
  <c r="BR21262" i="131"/>
  <c r="CO21232" i="131"/>
  <c r="CA21232" i="131"/>
  <c r="BM21232" i="131"/>
  <c r="BR21171" i="131"/>
  <c r="BD21171" i="131"/>
  <c r="CF21171" i="131"/>
  <c r="BM21141" i="131"/>
  <c r="CO21141" i="131"/>
  <c r="CA21141" i="131"/>
  <c r="CG21112" i="131"/>
  <c r="BS21112" i="131"/>
  <c r="BE21112" i="131"/>
  <c r="BJ21082" i="131"/>
  <c r="CL21082" i="131"/>
  <c r="BX21082" i="131"/>
  <c r="BE21021" i="131"/>
  <c r="CG21021" i="131"/>
  <c r="BS21021" i="131"/>
  <c r="BJ20991" i="131"/>
  <c r="CL20991" i="131"/>
  <c r="BX20991" i="131"/>
  <c r="BG20932" i="131"/>
  <c r="CI20932" i="131"/>
  <c r="BU20932" i="131"/>
  <c r="BL20902" i="131"/>
  <c r="CN20902" i="131"/>
  <c r="BZ20902" i="131"/>
  <c r="BG20841" i="131"/>
  <c r="CI20841" i="131"/>
  <c r="BU20841" i="131"/>
  <c r="BZ20811" i="131"/>
  <c r="BL20811" i="131"/>
  <c r="CN20811" i="131"/>
  <c r="BD20782" i="131"/>
  <c r="CF20782" i="131"/>
  <c r="BR20782" i="131"/>
  <c r="CO20752" i="131"/>
  <c r="CA20752" i="131"/>
  <c r="BM20752" i="131"/>
  <c r="BR20691" i="131"/>
  <c r="BD20691" i="131"/>
  <c r="CF20691" i="131"/>
  <c r="BM20661" i="131"/>
  <c r="CO20661" i="131"/>
  <c r="CA20661" i="131"/>
  <c r="CG20632" i="131"/>
  <c r="BS20632" i="131"/>
  <c r="BE20632" i="131"/>
  <c r="BJ20602" i="131"/>
  <c r="CL20602" i="131"/>
  <c r="BX20602" i="131"/>
  <c r="BE20541" i="131"/>
  <c r="CG20541" i="131"/>
  <c r="BS20541" i="131"/>
  <c r="BJ20511" i="131"/>
  <c r="CL20511" i="131"/>
  <c r="BX20511" i="131"/>
  <c r="CI20452" i="131"/>
  <c r="BU20452" i="131"/>
  <c r="BG20452" i="131"/>
  <c r="CN20422" i="131"/>
  <c r="BZ20422" i="131"/>
  <c r="BL20422" i="131"/>
  <c r="CI20361" i="131"/>
  <c r="BU20361" i="131"/>
  <c r="BG20361" i="131"/>
  <c r="CN20331" i="131"/>
  <c r="BZ20331" i="131"/>
  <c r="BL20331" i="131"/>
  <c r="CF20302" i="131"/>
  <c r="BR20302" i="131"/>
  <c r="BD20302" i="131"/>
  <c r="CA20272" i="131"/>
  <c r="BM20272" i="131"/>
  <c r="CO20272" i="131"/>
  <c r="CF20211" i="131"/>
  <c r="BR20211" i="131"/>
  <c r="BD20211" i="131"/>
  <c r="CA20181" i="131"/>
  <c r="BM20181" i="131"/>
  <c r="CO20181" i="131"/>
  <c r="BS20152" i="131"/>
  <c r="BE20152" i="131"/>
  <c r="CG20152" i="131"/>
  <c r="BX20122" i="131"/>
  <c r="BJ20122" i="131"/>
  <c r="CL20122" i="131"/>
  <c r="BS20061" i="131"/>
  <c r="BE20061" i="131"/>
  <c r="CG20061" i="131"/>
  <c r="BX20031" i="131"/>
  <c r="BJ20031" i="131"/>
  <c r="CL20031" i="131"/>
  <c r="BU19972" i="131"/>
  <c r="BG19972" i="131"/>
  <c r="CI19972" i="131"/>
  <c r="CN19942" i="131"/>
  <c r="BZ19942" i="131"/>
  <c r="BL19942" i="131"/>
  <c r="CI19881" i="131"/>
  <c r="BU19881" i="131"/>
  <c r="BG19881" i="131"/>
  <c r="CN19851" i="131"/>
  <c r="BZ19851" i="131"/>
  <c r="BL19851" i="131"/>
  <c r="CF19822" i="131"/>
  <c r="BR19822" i="131"/>
  <c r="BD19822" i="131"/>
  <c r="CA19792" i="131"/>
  <c r="BM19792" i="131"/>
  <c r="CO19792" i="131"/>
  <c r="CF19731" i="131"/>
  <c r="BR19731" i="131"/>
  <c r="BD19731" i="131"/>
  <c r="CA19701" i="131"/>
  <c r="BM19701" i="131"/>
  <c r="CO19701" i="131"/>
  <c r="BS19672" i="131"/>
  <c r="BE19672" i="131"/>
  <c r="CG19672" i="131"/>
  <c r="BX19642" i="131"/>
  <c r="BJ19642" i="131"/>
  <c r="CL19642" i="131"/>
  <c r="BS19581" i="131"/>
  <c r="BE19581" i="131"/>
  <c r="CG19581" i="131"/>
  <c r="BX19551" i="131"/>
  <c r="BJ19551" i="131"/>
  <c r="CL19551" i="131"/>
  <c r="BU19492" i="131"/>
  <c r="BG19492" i="131"/>
  <c r="CI19492" i="131"/>
  <c r="CN19462" i="131"/>
  <c r="BZ19462" i="131"/>
  <c r="BL19462" i="131"/>
  <c r="CI19401" i="131"/>
  <c r="BU19401" i="131"/>
  <c r="BG19401" i="131"/>
  <c r="CN19371" i="131"/>
  <c r="BZ19371" i="131"/>
  <c r="BL19371" i="131"/>
  <c r="CF19342" i="131"/>
  <c r="BR19342" i="131"/>
  <c r="BD19342" i="131"/>
  <c r="CA19312" i="131"/>
  <c r="BM19312" i="131"/>
  <c r="CO19312" i="131"/>
  <c r="BD19251" i="131"/>
  <c r="CF19251" i="131"/>
  <c r="BR19251" i="131"/>
  <c r="CO19221" i="131"/>
  <c r="CA19221" i="131"/>
  <c r="BM19221" i="131"/>
  <c r="BS19192" i="131"/>
  <c r="BE19192" i="131"/>
  <c r="CG19192" i="131"/>
  <c r="CL19162" i="131"/>
  <c r="BX19162" i="131"/>
  <c r="BJ19162" i="131"/>
  <c r="CG19101" i="131"/>
  <c r="BS19101" i="131"/>
  <c r="BE19101" i="131"/>
  <c r="CL19071" i="131"/>
  <c r="BX19071" i="131"/>
  <c r="BJ19071" i="131"/>
  <c r="CI19012" i="131"/>
  <c r="BU19012" i="131"/>
  <c r="BG19012" i="131"/>
  <c r="BL18982" i="131"/>
  <c r="CN18982" i="131"/>
  <c r="BZ18982" i="131"/>
  <c r="BG18921" i="131"/>
  <c r="CI18921" i="131"/>
  <c r="BU18921" i="131"/>
  <c r="BL18891" i="131"/>
  <c r="CN18891" i="131"/>
  <c r="BZ18891" i="131"/>
  <c r="BD18862" i="131"/>
  <c r="CF18862" i="131"/>
  <c r="BR18862" i="131"/>
  <c r="CA18832" i="131"/>
  <c r="BM18832" i="131"/>
  <c r="CO18832" i="131"/>
  <c r="BD18771" i="131"/>
  <c r="CF18771" i="131"/>
  <c r="BR18771" i="131"/>
  <c r="CO18741" i="131"/>
  <c r="CA18741" i="131"/>
  <c r="BM18741" i="131"/>
  <c r="BS18712" i="131"/>
  <c r="BE18712" i="131"/>
  <c r="CG18712" i="131"/>
  <c r="CL18682" i="131"/>
  <c r="BX18682" i="131"/>
  <c r="BJ18682" i="131"/>
  <c r="CG18621" i="131"/>
  <c r="BS18621" i="131"/>
  <c r="BE18621" i="131"/>
  <c r="CL18591" i="131"/>
  <c r="BX18591" i="131"/>
  <c r="BJ18591" i="131"/>
  <c r="CI18532" i="131"/>
  <c r="BU18532" i="131"/>
  <c r="BG18532" i="131"/>
  <c r="BL18502" i="131"/>
  <c r="CN18502" i="131"/>
  <c r="BZ18502" i="131"/>
  <c r="BG18441" i="131"/>
  <c r="CI18441" i="131"/>
  <c r="BU18441" i="131"/>
  <c r="BL18411" i="131"/>
  <c r="CN18411" i="131"/>
  <c r="BZ18411" i="131"/>
  <c r="BD18382" i="131"/>
  <c r="CF18382" i="131"/>
  <c r="BR18382" i="131"/>
  <c r="CA18352" i="131"/>
  <c r="BM18352" i="131"/>
  <c r="CO18352" i="131"/>
  <c r="BD18291" i="131"/>
  <c r="CF18291" i="131"/>
  <c r="BR18291" i="131"/>
  <c r="CO18261" i="131"/>
  <c r="CA18261" i="131"/>
  <c r="BM18261" i="131"/>
  <c r="BS18232" i="131"/>
  <c r="BE18232" i="131"/>
  <c r="CG18232" i="131"/>
  <c r="CL18202" i="131"/>
  <c r="BX18202" i="131"/>
  <c r="BJ18202" i="131"/>
  <c r="BS18141" i="131"/>
  <c r="BE18141" i="131"/>
  <c r="CG18141" i="131"/>
  <c r="CL18111" i="131"/>
  <c r="BX18111" i="131"/>
  <c r="BJ18111" i="131"/>
  <c r="CI18052" i="131"/>
  <c r="BU18052" i="131"/>
  <c r="BG18052" i="131"/>
  <c r="CN18022" i="131"/>
  <c r="BZ18022" i="131"/>
  <c r="BL18022" i="131"/>
  <c r="CI17961" i="131"/>
  <c r="BU17961" i="131"/>
  <c r="BG17961" i="131"/>
  <c r="BL17931" i="131"/>
  <c r="CN17931" i="131"/>
  <c r="BZ17931" i="131"/>
  <c r="CF17902" i="131"/>
  <c r="BR17902" i="131"/>
  <c r="BD17902" i="131"/>
  <c r="CA17872" i="131"/>
  <c r="BM17872" i="131"/>
  <c r="CO17872" i="131"/>
  <c r="BD17811" i="131"/>
  <c r="CF17811" i="131"/>
  <c r="BR17811" i="131"/>
  <c r="CA17781" i="131"/>
  <c r="BM17781" i="131"/>
  <c r="CO17781" i="131"/>
  <c r="BS17752" i="131"/>
  <c r="BE17752" i="131"/>
  <c r="CG17752" i="131"/>
  <c r="BX17722" i="131"/>
  <c r="BJ17722" i="131"/>
  <c r="CL17722" i="131"/>
  <c r="BS17661" i="131"/>
  <c r="BE17661" i="131"/>
  <c r="CG17661" i="131"/>
  <c r="CL17631" i="131"/>
  <c r="BX17631" i="131"/>
  <c r="BJ17631" i="131"/>
  <c r="CI17572" i="131"/>
  <c r="BU17572" i="131"/>
  <c r="BG17572" i="131"/>
  <c r="CN17542" i="131"/>
  <c r="BZ17542" i="131"/>
  <c r="BL17542" i="131"/>
  <c r="CI17481" i="131"/>
  <c r="BU17481" i="131"/>
  <c r="BG17481" i="131"/>
  <c r="BL17451" i="131"/>
  <c r="CN17451" i="131"/>
  <c r="BZ17451" i="131"/>
  <c r="BH17392" i="131"/>
  <c r="CW17387" i="131" s="1"/>
  <c r="CJ17392" i="131"/>
  <c r="DO17387" i="131" s="1"/>
  <c r="BV17392" i="131"/>
  <c r="DF17387" i="131" s="1"/>
  <c r="BH17301" i="131"/>
  <c r="CJ17301" i="131"/>
  <c r="BV17301" i="131"/>
  <c r="CK17242" i="131"/>
  <c r="BW17242" i="131"/>
  <c r="BI17242" i="131"/>
  <c r="CP17212" i="131"/>
  <c r="DR17207" i="131" s="1"/>
  <c r="CB17212" i="131"/>
  <c r="DI17207" i="131" s="1"/>
  <c r="BN17212" i="131"/>
  <c r="CZ17207" i="131" s="1"/>
  <c r="CK17151" i="131"/>
  <c r="BW17151" i="131"/>
  <c r="BI17151" i="131"/>
  <c r="BN17121" i="131"/>
  <c r="CP17121" i="131"/>
  <c r="CB17121" i="131"/>
  <c r="CH17092" i="131"/>
  <c r="DN17087" i="131" s="1"/>
  <c r="BT17092" i="131"/>
  <c r="DE17087" i="131" s="1"/>
  <c r="BF17092" i="131"/>
  <c r="CV17087" i="131" s="1"/>
  <c r="BK17062" i="131"/>
  <c r="CM17062" i="131"/>
  <c r="BY17062" i="131"/>
  <c r="BF17001" i="131"/>
  <c r="CH17001" i="131"/>
  <c r="BT17001" i="131"/>
  <c r="BK16971" i="131"/>
  <c r="CM16971" i="131"/>
  <c r="BY16971" i="131"/>
  <c r="BH16912" i="131"/>
  <c r="CJ16912" i="131"/>
  <c r="DO16907" i="131" s="1"/>
  <c r="BV16912" i="131"/>
  <c r="DF16907" i="131" s="1"/>
  <c r="BH16821" i="131"/>
  <c r="CJ16821" i="131"/>
  <c r="BV16821" i="131"/>
  <c r="CK16762" i="131"/>
  <c r="BW16762" i="131"/>
  <c r="BI16762" i="131"/>
  <c r="CP16732" i="131"/>
  <c r="DR16727" i="131" s="1"/>
  <c r="CB16732" i="131"/>
  <c r="DI16727" i="131" s="1"/>
  <c r="BN16732" i="131"/>
  <c r="CZ16727" i="131" s="1"/>
  <c r="CK16671" i="131"/>
  <c r="BW16671" i="131"/>
  <c r="BI16671" i="131"/>
  <c r="BN16641" i="131"/>
  <c r="CP16641" i="131"/>
  <c r="CB16641" i="131"/>
  <c r="CH16612" i="131"/>
  <c r="BT16612" i="131"/>
  <c r="DE16607" i="131" s="1"/>
  <c r="BF16612" i="131"/>
  <c r="CV16607" i="131" s="1"/>
  <c r="BK16582" i="131"/>
  <c r="CM16582" i="131"/>
  <c r="BY16582" i="131"/>
  <c r="BF16521" i="131"/>
  <c r="CH16521" i="131"/>
  <c r="BT16521" i="131"/>
  <c r="BK16491" i="131"/>
  <c r="CM16491" i="131"/>
  <c r="BY16491" i="131"/>
  <c r="BH16432" i="131"/>
  <c r="CJ16432" i="131"/>
  <c r="DO16427" i="131" s="1"/>
  <c r="BV16432" i="131"/>
  <c r="BH16341" i="131"/>
  <c r="CJ16341" i="131"/>
  <c r="BV16341" i="131"/>
  <c r="CK16282" i="131"/>
  <c r="BW16282" i="131"/>
  <c r="BI16282" i="131"/>
  <c r="CP16252" i="131"/>
  <c r="DR16247" i="131" s="1"/>
  <c r="CB16252" i="131"/>
  <c r="DI16247" i="131" s="1"/>
  <c r="BN16252" i="131"/>
  <c r="CZ16247" i="131" s="1"/>
  <c r="CK16191" i="131"/>
  <c r="BW16191" i="131"/>
  <c r="BI16191" i="131"/>
  <c r="BN16161" i="131"/>
  <c r="CP16161" i="131"/>
  <c r="CB16161" i="131"/>
  <c r="CH16132" i="131"/>
  <c r="DN16127" i="131" s="1"/>
  <c r="BT16132" i="131"/>
  <c r="DE16127" i="131" s="1"/>
  <c r="BF16132" i="131"/>
  <c r="CV16127" i="131" s="1"/>
  <c r="BK16102" i="131"/>
  <c r="CM16102" i="131"/>
  <c r="BY16102" i="131"/>
  <c r="BF16041" i="131"/>
  <c r="CH16041" i="131"/>
  <c r="BT16041" i="131"/>
  <c r="BK16011" i="131"/>
  <c r="CM16011" i="131"/>
  <c r="BY16011" i="131"/>
  <c r="BH15952" i="131"/>
  <c r="CW15947" i="131" s="1"/>
  <c r="CJ15952" i="131"/>
  <c r="DO15947" i="131" s="1"/>
  <c r="BV15952" i="131"/>
  <c r="BH15861" i="131"/>
  <c r="CJ15861" i="131"/>
  <c r="BV15861" i="131"/>
  <c r="BW15802" i="131"/>
  <c r="BI15802" i="131"/>
  <c r="CK15802" i="131"/>
  <c r="CP15772" i="131"/>
  <c r="DR15767" i="131" s="1"/>
  <c r="CB15772" i="131"/>
  <c r="DI15767" i="131" s="1"/>
  <c r="BN15772" i="131"/>
  <c r="CZ15767" i="131" s="1"/>
  <c r="CK15711" i="131"/>
  <c r="BW15711" i="131"/>
  <c r="BI15711" i="131"/>
  <c r="CP15681" i="131"/>
  <c r="CB15681" i="131"/>
  <c r="BN15681" i="131"/>
  <c r="CH15652" i="131"/>
  <c r="DN15647" i="131" s="1"/>
  <c r="BT15652" i="131"/>
  <c r="BF15652" i="131"/>
  <c r="CV15647" i="131" s="1"/>
  <c r="CM15622" i="131"/>
  <c r="BY15622" i="131"/>
  <c r="BK15622" i="131"/>
  <c r="CH15561" i="131"/>
  <c r="BT15561" i="131"/>
  <c r="BF15561" i="131"/>
  <c r="BK15531" i="131"/>
  <c r="CM15531" i="131"/>
  <c r="BY15531" i="131"/>
  <c r="BH15472" i="131"/>
  <c r="CW15467" i="131" s="1"/>
  <c r="CJ15472" i="131"/>
  <c r="DO15467" i="131" s="1"/>
  <c r="BV15472" i="131"/>
  <c r="DF15467" i="131" s="1"/>
  <c r="BH15381" i="131"/>
  <c r="CJ15381" i="131"/>
  <c r="BV15381" i="131"/>
  <c r="BW15322" i="131"/>
  <c r="BI15322" i="131"/>
  <c r="CK15322" i="131"/>
  <c r="CP15292" i="131"/>
  <c r="DR15287" i="131" s="1"/>
  <c r="CB15292" i="131"/>
  <c r="DI15287" i="131" s="1"/>
  <c r="BN15292" i="131"/>
  <c r="CZ15287" i="131" s="1"/>
  <c r="CK15231" i="131"/>
  <c r="BW15231" i="131"/>
  <c r="BI15231" i="131"/>
  <c r="CP15201" i="131"/>
  <c r="CB15201" i="131"/>
  <c r="BN15201" i="131"/>
  <c r="CH15172" i="131"/>
  <c r="DN15167" i="131" s="1"/>
  <c r="BT15172" i="131"/>
  <c r="DE15167" i="131" s="1"/>
  <c r="BF15172" i="131"/>
  <c r="CV15167" i="131" s="1"/>
  <c r="CM15142" i="131"/>
  <c r="BY15142" i="131"/>
  <c r="BK15142" i="131"/>
  <c r="CH15081" i="131"/>
  <c r="BT15081" i="131"/>
  <c r="BF15081" i="131"/>
  <c r="BK15051" i="131"/>
  <c r="CM15051" i="131"/>
  <c r="BY15051" i="131"/>
  <c r="BH14992" i="131"/>
  <c r="CW14987" i="131" s="1"/>
  <c r="CJ14992" i="131"/>
  <c r="DO14987" i="131" s="1"/>
  <c r="BV14992" i="131"/>
  <c r="DF14987" i="131" s="1"/>
  <c r="BH14901" i="131"/>
  <c r="CJ14901" i="131"/>
  <c r="BV14901" i="131"/>
  <c r="BW14842" i="131"/>
  <c r="BI14842" i="131"/>
  <c r="CK14842" i="131"/>
  <c r="CP14812" i="131"/>
  <c r="DR14807" i="131" s="1"/>
  <c r="CB14812" i="131"/>
  <c r="DI14807" i="131" s="1"/>
  <c r="BN14812" i="131"/>
  <c r="CZ14807" i="131" s="1"/>
  <c r="BW14751" i="131"/>
  <c r="BI14751" i="131"/>
  <c r="CK14751" i="131"/>
  <c r="CB14721" i="131"/>
  <c r="BN14721" i="131"/>
  <c r="CP14721" i="131"/>
  <c r="BT14692" i="131"/>
  <c r="BF14692" i="131"/>
  <c r="CV14687" i="131" s="1"/>
  <c r="CH14692" i="131"/>
  <c r="DN14687" i="131" s="1"/>
  <c r="BY14662" i="131"/>
  <c r="BK14662" i="131"/>
  <c r="CM14662" i="131"/>
  <c r="BT14601" i="131"/>
  <c r="BF14601" i="131"/>
  <c r="CH14601" i="131"/>
  <c r="CM14571" i="131"/>
  <c r="BY14571" i="131"/>
  <c r="BK14571" i="131"/>
  <c r="CJ14512" i="131"/>
  <c r="BV14512" i="131"/>
  <c r="DF14507" i="131" s="1"/>
  <c r="BH14512" i="131"/>
  <c r="CW14507" i="131" s="1"/>
  <c r="CJ14421" i="131"/>
  <c r="BV14421" i="131"/>
  <c r="BH14421" i="131"/>
  <c r="BW14362" i="131"/>
  <c r="BI14362" i="131"/>
  <c r="CK14362" i="131"/>
  <c r="CB14332" i="131"/>
  <c r="DI14327" i="131" s="1"/>
  <c r="BN14332" i="131"/>
  <c r="CZ14327" i="131" s="1"/>
  <c r="CP14332" i="131"/>
  <c r="DR14327" i="131" s="1"/>
  <c r="BW14271" i="131"/>
  <c r="BI14271" i="131"/>
  <c r="CK14271" i="131"/>
  <c r="CB14241" i="131"/>
  <c r="BN14241" i="131"/>
  <c r="CP14241" i="131"/>
  <c r="BT14212" i="131"/>
  <c r="DE14207" i="131" s="1"/>
  <c r="BF14212" i="131"/>
  <c r="CV14207" i="131" s="1"/>
  <c r="CH14212" i="131"/>
  <c r="DN14207" i="131" s="1"/>
  <c r="BY14182" i="131"/>
  <c r="BK14182" i="131"/>
  <c r="CM14182" i="131"/>
  <c r="BT14121" i="131"/>
  <c r="BF14121" i="131"/>
  <c r="CH14121" i="131"/>
  <c r="CM14091" i="131"/>
  <c r="BY14091" i="131"/>
  <c r="BK14091" i="131"/>
  <c r="CJ14032" i="131"/>
  <c r="BV14032" i="131"/>
  <c r="DF14027" i="131" s="1"/>
  <c r="BH14032" i="131"/>
  <c r="CW14027" i="131" s="1"/>
  <c r="CJ13941" i="131"/>
  <c r="BV13941" i="131"/>
  <c r="BH13941" i="131"/>
  <c r="BW13882" i="131"/>
  <c r="BI13882" i="131"/>
  <c r="CK13882" i="131"/>
  <c r="CB13852" i="131"/>
  <c r="DI13847" i="131" s="1"/>
  <c r="BN13852" i="131"/>
  <c r="CZ13847" i="131" s="1"/>
  <c r="CP13852" i="131"/>
  <c r="DR13847" i="131" s="1"/>
  <c r="BW13791" i="131"/>
  <c r="BI13791" i="131"/>
  <c r="CK13791" i="131"/>
  <c r="CB13761" i="131"/>
  <c r="BN13761" i="131"/>
  <c r="CP13761" i="131"/>
  <c r="BT13732" i="131"/>
  <c r="BF13732" i="131"/>
  <c r="CV13727" i="131" s="1"/>
  <c r="CH13732" i="131"/>
  <c r="DN13727" i="131" s="1"/>
  <c r="BY13702" i="131"/>
  <c r="BK13702" i="131"/>
  <c r="CM13702" i="131"/>
  <c r="CH13641" i="131"/>
  <c r="BF13641" i="131"/>
  <c r="BT13641" i="131"/>
  <c r="BK13611" i="131"/>
  <c r="CM13611" i="131"/>
  <c r="BY13611" i="131"/>
  <c r="BH13552" i="131"/>
  <c r="CW13547" i="131" s="1"/>
  <c r="CJ13552" i="131"/>
  <c r="DO13547" i="131" s="1"/>
  <c r="BV13552" i="131"/>
  <c r="DF13547" i="131" s="1"/>
  <c r="BH13461" i="131"/>
  <c r="CJ13461" i="131"/>
  <c r="BV13461" i="131"/>
  <c r="CK13402" i="131"/>
  <c r="BW13402" i="131"/>
  <c r="BI13402" i="131"/>
  <c r="CP13372" i="131"/>
  <c r="DR13367" i="131" s="1"/>
  <c r="CB13372" i="131"/>
  <c r="DI13367" i="131" s="1"/>
  <c r="BN13372" i="131"/>
  <c r="CZ13367" i="131" s="1"/>
  <c r="CK13311" i="131"/>
  <c r="BW13311" i="131"/>
  <c r="BI13311" i="131"/>
  <c r="BN13281" i="131"/>
  <c r="CP13281" i="131"/>
  <c r="CB13281" i="131"/>
  <c r="CH13252" i="131"/>
  <c r="DN13247" i="131" s="1"/>
  <c r="BT13252" i="131"/>
  <c r="DE13247" i="131" s="1"/>
  <c r="BF13252" i="131"/>
  <c r="CV13247" i="131" s="1"/>
  <c r="BK13222" i="131"/>
  <c r="CM13222" i="131"/>
  <c r="BY13222" i="131"/>
  <c r="BF13161" i="131"/>
  <c r="CH13161" i="131"/>
  <c r="BT13161" i="131"/>
  <c r="BK13131" i="131"/>
  <c r="CM13131" i="131"/>
  <c r="BY13131" i="131"/>
  <c r="BH13072" i="131"/>
  <c r="CJ13072" i="131"/>
  <c r="DO13067" i="131" s="1"/>
  <c r="BV13072" i="131"/>
  <c r="DF13067" i="131" s="1"/>
  <c r="BH12981" i="131"/>
  <c r="CJ12981" i="131"/>
  <c r="BV12981" i="131"/>
  <c r="CK12922" i="131"/>
  <c r="BW12922" i="131"/>
  <c r="BI12922" i="131"/>
  <c r="CP12892" i="131"/>
  <c r="DR12887" i="131" s="1"/>
  <c r="CB12892" i="131"/>
  <c r="DI12887" i="131" s="1"/>
  <c r="BN12892" i="131"/>
  <c r="CZ12887" i="131" s="1"/>
  <c r="CK12831" i="131"/>
  <c r="BW12831" i="131"/>
  <c r="BI12831" i="131"/>
  <c r="BN12801" i="131"/>
  <c r="CP12801" i="131"/>
  <c r="CB12801" i="131"/>
  <c r="CH12772" i="131"/>
  <c r="BT12772" i="131"/>
  <c r="DE12767" i="131" s="1"/>
  <c r="BF12772" i="131"/>
  <c r="CV12767" i="131" s="1"/>
  <c r="BK12742" i="131"/>
  <c r="CM12742" i="131"/>
  <c r="BY12742" i="131"/>
  <c r="BF12681" i="131"/>
  <c r="CH12681" i="131"/>
  <c r="BT12681" i="131"/>
  <c r="BK12651" i="131"/>
  <c r="CM12651" i="131"/>
  <c r="BY12651" i="131"/>
  <c r="BH12592" i="131"/>
  <c r="CJ12592" i="131"/>
  <c r="DO12587" i="131" s="1"/>
  <c r="BV12592" i="131"/>
  <c r="BH12501" i="131"/>
  <c r="CJ12501" i="131"/>
  <c r="BV12501" i="131"/>
  <c r="CK12442" i="131"/>
  <c r="BW12442" i="131"/>
  <c r="BI12442" i="131"/>
  <c r="BN12412" i="131"/>
  <c r="CZ12407" i="131" s="1"/>
  <c r="CP12412" i="131"/>
  <c r="DR12407" i="131" s="1"/>
  <c r="CB12412" i="131"/>
  <c r="DI12407" i="131" s="1"/>
  <c r="BI12351" i="131"/>
  <c r="CK12351" i="131"/>
  <c r="BW12351" i="131"/>
  <c r="BN12321" i="131"/>
  <c r="CP12321" i="131"/>
  <c r="CB12321" i="131"/>
  <c r="BF12292" i="131"/>
  <c r="CV12287" i="131" s="1"/>
  <c r="CH12292" i="131"/>
  <c r="DN12287" i="131" s="1"/>
  <c r="BT12292" i="131"/>
  <c r="DE12287" i="131" s="1"/>
  <c r="BK12262" i="131"/>
  <c r="CM12262" i="131"/>
  <c r="BY12262" i="131"/>
  <c r="BF12201" i="131"/>
  <c r="CH12201" i="131"/>
  <c r="BT12201" i="131"/>
  <c r="BK12171" i="131"/>
  <c r="CM12171" i="131"/>
  <c r="BY12171" i="131"/>
  <c r="BH12112" i="131"/>
  <c r="CW12107" i="131" s="1"/>
  <c r="CJ12112" i="131"/>
  <c r="DO12107" i="131" s="1"/>
  <c r="BV12112" i="131"/>
  <c r="BV12021" i="131"/>
  <c r="BH12021" i="131"/>
  <c r="CJ12021" i="131"/>
  <c r="CK11962" i="131"/>
  <c r="BW11962" i="131"/>
  <c r="BI11962" i="131"/>
  <c r="BN11932" i="131"/>
  <c r="CZ11927" i="131" s="1"/>
  <c r="CP11932" i="131"/>
  <c r="DR11927" i="131" s="1"/>
  <c r="CB11932" i="131"/>
  <c r="DI11927" i="131" s="1"/>
  <c r="BI11871" i="131"/>
  <c r="CK11871" i="131"/>
  <c r="BW11871" i="131"/>
  <c r="BN11841" i="131"/>
  <c r="CP11841" i="131"/>
  <c r="CB11841" i="131"/>
  <c r="BF11812" i="131"/>
  <c r="CV11807" i="131" s="1"/>
  <c r="CH11812" i="131"/>
  <c r="BT11812" i="131"/>
  <c r="DE11807" i="131" s="1"/>
  <c r="BK11782" i="131"/>
  <c r="CM11782" i="131"/>
  <c r="BY11782" i="131"/>
  <c r="BF11721" i="131"/>
  <c r="CH11721" i="131"/>
  <c r="BT11721" i="131"/>
  <c r="BK11691" i="131"/>
  <c r="CM11691" i="131"/>
  <c r="BY11691" i="131"/>
  <c r="BH11632" i="131"/>
  <c r="CW11627" i="131" s="1"/>
  <c r="CJ11632" i="131"/>
  <c r="DO11627" i="131" s="1"/>
  <c r="BV11632" i="131"/>
  <c r="DF11627" i="131" s="1"/>
  <c r="BV11541" i="131"/>
  <c r="BH11541" i="131"/>
  <c r="CJ11541" i="131"/>
  <c r="CK11482" i="131"/>
  <c r="BW11482" i="131"/>
  <c r="BI11482" i="131"/>
  <c r="BN11452" i="131"/>
  <c r="CZ11447" i="131" s="1"/>
  <c r="CP11452" i="131"/>
  <c r="DR11447" i="131" s="1"/>
  <c r="CB11452" i="131"/>
  <c r="DI11447" i="131" s="1"/>
  <c r="BI11391" i="131"/>
  <c r="CK11391" i="131"/>
  <c r="BW11391" i="131"/>
  <c r="BN11361" i="131"/>
  <c r="CP11361" i="131"/>
  <c r="CB11361" i="131"/>
  <c r="BF11332" i="131"/>
  <c r="CV11327" i="131" s="1"/>
  <c r="CH11332" i="131"/>
  <c r="DN11327" i="131" s="1"/>
  <c r="BT11332" i="131"/>
  <c r="DE11327" i="131" s="1"/>
  <c r="BK11302" i="131"/>
  <c r="CM11302" i="131"/>
  <c r="BY11302" i="131"/>
  <c r="BF11241" i="131"/>
  <c r="CH11241" i="131"/>
  <c r="BT11241" i="131"/>
  <c r="BK11211" i="131"/>
  <c r="CM11211" i="131"/>
  <c r="BY11211" i="131"/>
  <c r="BH11152" i="131"/>
  <c r="CJ11152" i="131"/>
  <c r="DO11147" i="131" s="1"/>
  <c r="BV11152" i="131"/>
  <c r="DF11147" i="131" s="1"/>
  <c r="BV11061" i="131"/>
  <c r="BH11061" i="131"/>
  <c r="CJ11061" i="131"/>
  <c r="CK11002" i="131"/>
  <c r="BW11002" i="131"/>
  <c r="BI11002" i="131"/>
  <c r="BN10972" i="131"/>
  <c r="CZ10967" i="131" s="1"/>
  <c r="CP10972" i="131"/>
  <c r="DR10967" i="131" s="1"/>
  <c r="CB10972" i="131"/>
  <c r="DI10967" i="131" s="1"/>
  <c r="BI10911" i="131"/>
  <c r="CK10911" i="131"/>
  <c r="BW10911" i="131"/>
  <c r="BN10881" i="131"/>
  <c r="CP10881" i="131"/>
  <c r="CB10881" i="131"/>
  <c r="BF10852" i="131"/>
  <c r="CV10847" i="131" s="1"/>
  <c r="CH10852" i="131"/>
  <c r="BT10852" i="131"/>
  <c r="DE10847" i="131" s="1"/>
  <c r="BK10822" i="131"/>
  <c r="CM10822" i="131"/>
  <c r="BY10822" i="131"/>
  <c r="BF10761" i="131"/>
  <c r="CH10761" i="131"/>
  <c r="BT10761" i="131"/>
  <c r="BK10731" i="131"/>
  <c r="CM10731" i="131"/>
  <c r="BY10731" i="131"/>
  <c r="BH10672" i="131"/>
  <c r="CJ10672" i="131"/>
  <c r="DO10667" i="131" s="1"/>
  <c r="BV10672" i="131"/>
  <c r="BV10581" i="131"/>
  <c r="BH10581" i="131"/>
  <c r="CJ10581" i="131"/>
  <c r="CK10522" i="131"/>
  <c r="BW10522" i="131"/>
  <c r="BI10522" i="131"/>
  <c r="BN10492" i="131"/>
  <c r="CZ10487" i="131" s="1"/>
  <c r="CP10492" i="131"/>
  <c r="DR10487" i="131" s="1"/>
  <c r="CB10492" i="131"/>
  <c r="DI10487" i="131" s="1"/>
  <c r="BI10431" i="131"/>
  <c r="CK10431" i="131"/>
  <c r="BW10431" i="131"/>
  <c r="BN10401" i="131"/>
  <c r="CP10401" i="131"/>
  <c r="CB10401" i="131"/>
  <c r="BF10372" i="131"/>
  <c r="CV10367" i="131" s="1"/>
  <c r="CH10372" i="131"/>
  <c r="DN10367" i="131" s="1"/>
  <c r="BT10372" i="131"/>
  <c r="DE10367" i="131" s="1"/>
  <c r="BK10342" i="131"/>
  <c r="CM10342" i="131"/>
  <c r="BY10342" i="131"/>
  <c r="BF10281" i="131"/>
  <c r="CH10281" i="131"/>
  <c r="BT10281" i="131"/>
  <c r="BK10251" i="131"/>
  <c r="CM10251" i="131"/>
  <c r="BY10251" i="131"/>
  <c r="BH10192" i="131"/>
  <c r="CW10187" i="131" s="1"/>
  <c r="CJ10192" i="131"/>
  <c r="DO10187" i="131" s="1"/>
  <c r="BV10192" i="131"/>
  <c r="BV10101" i="131"/>
  <c r="BH10101" i="131"/>
  <c r="CJ10101" i="131"/>
  <c r="CK10042" i="131"/>
  <c r="BW10042" i="131"/>
  <c r="BI10042" i="131"/>
  <c r="BN10012" i="131"/>
  <c r="CZ10007" i="131" s="1"/>
  <c r="CP10012" i="131"/>
  <c r="DR10007" i="131" s="1"/>
  <c r="CB10012" i="131"/>
  <c r="DI10007" i="131" s="1"/>
  <c r="BI9951" i="131"/>
  <c r="CK9951" i="131"/>
  <c r="BW9951" i="131"/>
  <c r="BN9921" i="131"/>
  <c r="CP9921" i="131"/>
  <c r="CB9921" i="131"/>
  <c r="BF9892" i="131"/>
  <c r="CV9887" i="131" s="1"/>
  <c r="CH9892" i="131"/>
  <c r="BT9892" i="131"/>
  <c r="DE9887" i="131" s="1"/>
  <c r="BK9862" i="131"/>
  <c r="CM9862" i="131"/>
  <c r="BY9862" i="131"/>
  <c r="BF9801" i="131"/>
  <c r="CH9801" i="131"/>
  <c r="BT9801" i="131"/>
  <c r="BK9771" i="131"/>
  <c r="CM9771" i="131"/>
  <c r="BY9771" i="131"/>
  <c r="BH9712" i="131"/>
  <c r="CW9707" i="131" s="1"/>
  <c r="CJ9712" i="131"/>
  <c r="DO9707" i="131" s="1"/>
  <c r="BV9712" i="131"/>
  <c r="DF9707" i="131" s="1"/>
  <c r="BV9621" i="131"/>
  <c r="BH9621" i="131"/>
  <c r="CJ9621" i="131"/>
  <c r="CK9562" i="131"/>
  <c r="BW9562" i="131"/>
  <c r="BI9562" i="131"/>
  <c r="BN9532" i="131"/>
  <c r="CZ9527" i="131" s="1"/>
  <c r="CP9532" i="131"/>
  <c r="DR9527" i="131" s="1"/>
  <c r="CB9532" i="131"/>
  <c r="DI9527" i="131" s="1"/>
  <c r="BI9471" i="131"/>
  <c r="CK9471" i="131"/>
  <c r="BW9471" i="131"/>
  <c r="BN9441" i="131"/>
  <c r="CP9441" i="131"/>
  <c r="CB9441" i="131"/>
  <c r="BF9412" i="131"/>
  <c r="CV9407" i="131" s="1"/>
  <c r="CH9412" i="131"/>
  <c r="DN9407" i="131" s="1"/>
  <c r="BT9412" i="131"/>
  <c r="DE9407" i="131" s="1"/>
  <c r="BK9382" i="131"/>
  <c r="CM9382" i="131"/>
  <c r="BY9382" i="131"/>
  <c r="BF9321" i="131"/>
  <c r="CH9321" i="131"/>
  <c r="BT9321" i="131"/>
  <c r="BK9291" i="131"/>
  <c r="CM9291" i="131"/>
  <c r="BY9291" i="131"/>
  <c r="BH9232" i="131"/>
  <c r="CJ9232" i="131"/>
  <c r="DO9227" i="131" s="1"/>
  <c r="BV9232" i="131"/>
  <c r="DF9227" i="131" s="1"/>
  <c r="BV9141" i="131"/>
  <c r="BH9141" i="131"/>
  <c r="CJ9141" i="131"/>
  <c r="CK9082" i="131"/>
  <c r="BW9082" i="131"/>
  <c r="BI9082" i="131"/>
  <c r="BN9052" i="131"/>
  <c r="CZ9047" i="131" s="1"/>
  <c r="CP9052" i="131"/>
  <c r="DR9047" i="131" s="1"/>
  <c r="CB9052" i="131"/>
  <c r="DI9047" i="131" s="1"/>
  <c r="BI8991" i="131"/>
  <c r="CK8991" i="131"/>
  <c r="BW8991" i="131"/>
  <c r="BN8961" i="131"/>
  <c r="CP8961" i="131"/>
  <c r="CB8961" i="131"/>
  <c r="BF8932" i="131"/>
  <c r="CV8927" i="131" s="1"/>
  <c r="CH8932" i="131"/>
  <c r="BT8932" i="131"/>
  <c r="DE8927" i="131" s="1"/>
  <c r="BK8902" i="131"/>
  <c r="CM8902" i="131"/>
  <c r="BY8902" i="131"/>
  <c r="BF8841" i="131"/>
  <c r="CH8841" i="131"/>
  <c r="BT8841" i="131"/>
  <c r="BK8811" i="131"/>
  <c r="CM8811" i="131"/>
  <c r="BY8811" i="131"/>
  <c r="BH8752" i="131"/>
  <c r="CJ8752" i="131"/>
  <c r="DO8747" i="131" s="1"/>
  <c r="BV8752" i="131"/>
  <c r="BV8661" i="131"/>
  <c r="BH8661" i="131"/>
  <c r="CJ8661" i="131"/>
  <c r="CK8602" i="131"/>
  <c r="BW8602" i="131"/>
  <c r="BI8602" i="131"/>
  <c r="BW17452" i="131"/>
  <c r="BI17452" i="131"/>
  <c r="CK17452" i="131"/>
  <c r="CB17422" i="131"/>
  <c r="DI17417" i="131" s="1"/>
  <c r="BN17422" i="131"/>
  <c r="CZ17417" i="131" s="1"/>
  <c r="CP17422" i="131"/>
  <c r="DR17417" i="131" s="1"/>
  <c r="BW17361" i="131"/>
  <c r="BI17361" i="131"/>
  <c r="CK17361" i="131"/>
  <c r="CP17331" i="131"/>
  <c r="CB17331" i="131"/>
  <c r="BN17331" i="131"/>
  <c r="BT17302" i="131"/>
  <c r="BF17302" i="131"/>
  <c r="CV17297" i="131" s="1"/>
  <c r="CH17302" i="131"/>
  <c r="DN17297" i="131" s="1"/>
  <c r="CM17272" i="131"/>
  <c r="BY17272" i="131"/>
  <c r="BK17272" i="131"/>
  <c r="CH17211" i="131"/>
  <c r="BT17211" i="131"/>
  <c r="BF17211" i="131"/>
  <c r="CM17181" i="131"/>
  <c r="BY17181" i="131"/>
  <c r="BK17181" i="131"/>
  <c r="CJ17122" i="131"/>
  <c r="BV17122" i="131"/>
  <c r="DF17117" i="131" s="1"/>
  <c r="BH17122" i="131"/>
  <c r="CW17117" i="131" s="1"/>
  <c r="BH17031" i="131"/>
  <c r="CJ17031" i="131"/>
  <c r="BV17031" i="131"/>
  <c r="BW16972" i="131"/>
  <c r="BI16972" i="131"/>
  <c r="CK16972" i="131"/>
  <c r="CB16942" i="131"/>
  <c r="DI16937" i="131" s="1"/>
  <c r="BN16942" i="131"/>
  <c r="CZ16937" i="131" s="1"/>
  <c r="CP16942" i="131"/>
  <c r="DR16937" i="131" s="1"/>
  <c r="BW16881" i="131"/>
  <c r="BI16881" i="131"/>
  <c r="CK16881" i="131"/>
  <c r="CP16851" i="131"/>
  <c r="CB16851" i="131"/>
  <c r="BN16851" i="131"/>
  <c r="BT16822" i="131"/>
  <c r="DE16817" i="131" s="1"/>
  <c r="BF16822" i="131"/>
  <c r="CV16817" i="131" s="1"/>
  <c r="CH16822" i="131"/>
  <c r="CM16792" i="131"/>
  <c r="BY16792" i="131"/>
  <c r="BK16792" i="131"/>
  <c r="CH16731" i="131"/>
  <c r="BT16731" i="131"/>
  <c r="BF16731" i="131"/>
  <c r="CM16701" i="131"/>
  <c r="BY16701" i="131"/>
  <c r="BK16701" i="131"/>
  <c r="CJ16642" i="131"/>
  <c r="BV16642" i="131"/>
  <c r="BH16642" i="131"/>
  <c r="BH16551" i="131"/>
  <c r="CJ16551" i="131"/>
  <c r="BV16551" i="131"/>
  <c r="BW16492" i="131"/>
  <c r="BI16492" i="131"/>
  <c r="CK16492" i="131"/>
  <c r="CB16462" i="131"/>
  <c r="DI16457" i="131" s="1"/>
  <c r="BN16462" i="131"/>
  <c r="CZ16457" i="131" s="1"/>
  <c r="CP16462" i="131"/>
  <c r="DR16457" i="131" s="1"/>
  <c r="BW16401" i="131"/>
  <c r="BI16401" i="131"/>
  <c r="CK16401" i="131"/>
  <c r="CP16371" i="131"/>
  <c r="CB16371" i="131"/>
  <c r="BN16371" i="131"/>
  <c r="BT16342" i="131"/>
  <c r="BF16342" i="131"/>
  <c r="CV16337" i="131" s="1"/>
  <c r="CH16342" i="131"/>
  <c r="DN16337" i="131" s="1"/>
  <c r="CM16312" i="131"/>
  <c r="BY16312" i="131"/>
  <c r="BK16312" i="131"/>
  <c r="CH16251" i="131"/>
  <c r="BT16251" i="131"/>
  <c r="BF16251" i="131"/>
  <c r="CM16221" i="131"/>
  <c r="BY16221" i="131"/>
  <c r="BK16221" i="131"/>
  <c r="CJ16162" i="131"/>
  <c r="BV16162" i="131"/>
  <c r="BH16162" i="131"/>
  <c r="BH16071" i="131"/>
  <c r="CJ16071" i="131"/>
  <c r="BV16071" i="131"/>
  <c r="BW16012" i="131"/>
  <c r="BI16012" i="131"/>
  <c r="CK16012" i="131"/>
  <c r="CB15982" i="131"/>
  <c r="DI15977" i="131" s="1"/>
  <c r="BN15982" i="131"/>
  <c r="CZ15977" i="131" s="1"/>
  <c r="CP15982" i="131"/>
  <c r="DR15977" i="131" s="1"/>
  <c r="BW15921" i="131"/>
  <c r="BI15921" i="131"/>
  <c r="CK15921" i="131"/>
  <c r="CB15891" i="131"/>
  <c r="BN15891" i="131"/>
  <c r="CP15891" i="131"/>
  <c r="BT15862" i="131"/>
  <c r="DE15857" i="131" s="1"/>
  <c r="BF15862" i="131"/>
  <c r="CV15857" i="131" s="1"/>
  <c r="CH15862" i="131"/>
  <c r="DN15857" i="131" s="1"/>
  <c r="BY15832" i="131"/>
  <c r="BK15832" i="131"/>
  <c r="CM15832" i="131"/>
  <c r="BT15771" i="131"/>
  <c r="BF15771" i="131"/>
  <c r="CH15771" i="131"/>
  <c r="CM15741" i="131"/>
  <c r="BY15741" i="131"/>
  <c r="BK15741" i="131"/>
  <c r="CJ15682" i="131"/>
  <c r="BV15682" i="131"/>
  <c r="DF15677" i="131" s="1"/>
  <c r="BH15682" i="131"/>
  <c r="CJ15591" i="131"/>
  <c r="BV15591" i="131"/>
  <c r="BH15591" i="131"/>
  <c r="BW15532" i="131"/>
  <c r="BI15532" i="131"/>
  <c r="CK15532" i="131"/>
  <c r="CB15502" i="131"/>
  <c r="DI15497" i="131" s="1"/>
  <c r="BN15502" i="131"/>
  <c r="CZ15497" i="131" s="1"/>
  <c r="CP15502" i="131"/>
  <c r="DR15497" i="131" s="1"/>
  <c r="BW15441" i="131"/>
  <c r="BI15441" i="131"/>
  <c r="CK15441" i="131"/>
  <c r="CB15411" i="131"/>
  <c r="BN15411" i="131"/>
  <c r="CP15411" i="131"/>
  <c r="BT15382" i="131"/>
  <c r="BF15382" i="131"/>
  <c r="CV15377" i="131" s="1"/>
  <c r="CH15382" i="131"/>
  <c r="DN15377" i="131" s="1"/>
  <c r="BY15352" i="131"/>
  <c r="BK15352" i="131"/>
  <c r="CM15352" i="131"/>
  <c r="BT15291" i="131"/>
  <c r="BF15291" i="131"/>
  <c r="CH15291" i="131"/>
  <c r="CM15261" i="131"/>
  <c r="BY15261" i="131"/>
  <c r="BK15261" i="131"/>
  <c r="CJ15202" i="131"/>
  <c r="DO15197" i="131" s="1"/>
  <c r="BV15202" i="131"/>
  <c r="BH15202" i="131"/>
  <c r="CW15197" i="131" s="1"/>
  <c r="CJ15111" i="131"/>
  <c r="BV15111" i="131"/>
  <c r="BH15111" i="131"/>
  <c r="BW15052" i="131"/>
  <c r="BI15052" i="131"/>
  <c r="CK15052" i="131"/>
  <c r="CB15022" i="131"/>
  <c r="DI15017" i="131" s="1"/>
  <c r="BN15022" i="131"/>
  <c r="CZ15017" i="131" s="1"/>
  <c r="CP15022" i="131"/>
  <c r="DR15017" i="131" s="1"/>
  <c r="BW14961" i="131"/>
  <c r="BI14961" i="131"/>
  <c r="CK14961" i="131"/>
  <c r="CB14931" i="131"/>
  <c r="BN14931" i="131"/>
  <c r="CP14931" i="131"/>
  <c r="BT14902" i="131"/>
  <c r="DE14897" i="131" s="1"/>
  <c r="BF14902" i="131"/>
  <c r="CV14897" i="131" s="1"/>
  <c r="CH14902" i="131"/>
  <c r="BY14872" i="131"/>
  <c r="BK14872" i="131"/>
  <c r="CM14872" i="131"/>
  <c r="BT14811" i="131"/>
  <c r="BF14811" i="131"/>
  <c r="CH14811" i="131"/>
  <c r="BY14781" i="131"/>
  <c r="BK14781" i="131"/>
  <c r="CM14781" i="131"/>
  <c r="BV14722" i="131"/>
  <c r="BH14722" i="131"/>
  <c r="CJ14722" i="131"/>
  <c r="BV14631" i="131"/>
  <c r="BH14631" i="131"/>
  <c r="CJ14631" i="131"/>
  <c r="BI14572" i="131"/>
  <c r="CK14572" i="131"/>
  <c r="BW14572" i="131"/>
  <c r="BN14542" i="131"/>
  <c r="CZ14537" i="131" s="1"/>
  <c r="CP14542" i="131"/>
  <c r="DR14537" i="131" s="1"/>
  <c r="CB14542" i="131"/>
  <c r="DI14537" i="131" s="1"/>
  <c r="BI14481" i="131"/>
  <c r="CK14481" i="131"/>
  <c r="BW14481" i="131"/>
  <c r="CB14451" i="131"/>
  <c r="BN14451" i="131"/>
  <c r="CP14451" i="131"/>
  <c r="BF14422" i="131"/>
  <c r="CH14422" i="131"/>
  <c r="DN14417" i="131" s="1"/>
  <c r="BT14422" i="131"/>
  <c r="DE14417" i="131" s="1"/>
  <c r="BY14392" i="131"/>
  <c r="BK14392" i="131"/>
  <c r="CM14392" i="131"/>
  <c r="BT14331" i="131"/>
  <c r="BF14331" i="131"/>
  <c r="CH14331" i="131"/>
  <c r="BY14301" i="131"/>
  <c r="BK14301" i="131"/>
  <c r="CM14301" i="131"/>
  <c r="BV14242" i="131"/>
  <c r="BH14242" i="131"/>
  <c r="CJ14242" i="131"/>
  <c r="BV14151" i="131"/>
  <c r="BH14151" i="131"/>
  <c r="CJ14151" i="131"/>
  <c r="BI14092" i="131"/>
  <c r="CK14092" i="131"/>
  <c r="BW14092" i="131"/>
  <c r="BN14062" i="131"/>
  <c r="CZ14057" i="131" s="1"/>
  <c r="CP14062" i="131"/>
  <c r="DR14057" i="131" s="1"/>
  <c r="CB14062" i="131"/>
  <c r="DI14057" i="131" s="1"/>
  <c r="BI14001" i="131"/>
  <c r="CK14001" i="131"/>
  <c r="BW14001" i="131"/>
  <c r="CB13971" i="131"/>
  <c r="BN13971" i="131"/>
  <c r="CP13971" i="131"/>
  <c r="BF13942" i="131"/>
  <c r="CV13937" i="131" s="1"/>
  <c r="CH13942" i="131"/>
  <c r="DN13937" i="131" s="1"/>
  <c r="BT13942" i="131"/>
  <c r="DE13937" i="131" s="1"/>
  <c r="BY13912" i="131"/>
  <c r="BK13912" i="131"/>
  <c r="CM13912" i="131"/>
  <c r="BT13851" i="131"/>
  <c r="BF13851" i="131"/>
  <c r="CH13851" i="131"/>
  <c r="BY13821" i="131"/>
  <c r="BK13821" i="131"/>
  <c r="CM13821" i="131"/>
  <c r="BV13762" i="131"/>
  <c r="DF13757" i="131" s="1"/>
  <c r="BH13762" i="131"/>
  <c r="CJ13762" i="131"/>
  <c r="BV13671" i="131"/>
  <c r="BH13671" i="131"/>
  <c r="CJ13671" i="131"/>
  <c r="BW13612" i="131"/>
  <c r="BI13612" i="131"/>
  <c r="CK13612" i="131"/>
  <c r="CB13582" i="131"/>
  <c r="DI13577" i="131" s="1"/>
  <c r="BN13582" i="131"/>
  <c r="CZ13577" i="131" s="1"/>
  <c r="CP13582" i="131"/>
  <c r="DR13577" i="131" s="1"/>
  <c r="BW13521" i="131"/>
  <c r="BI13521" i="131"/>
  <c r="CK13521" i="131"/>
  <c r="CP13491" i="131"/>
  <c r="CB13491" i="131"/>
  <c r="BN13491" i="131"/>
  <c r="BT13462" i="131"/>
  <c r="BF13462" i="131"/>
  <c r="CV13457" i="131" s="1"/>
  <c r="CH13462" i="131"/>
  <c r="DN13457" i="131" s="1"/>
  <c r="CM13432" i="131"/>
  <c r="BY13432" i="131"/>
  <c r="BK13432" i="131"/>
  <c r="CH13371" i="131"/>
  <c r="BT13371" i="131"/>
  <c r="BF13371" i="131"/>
  <c r="CM13341" i="131"/>
  <c r="BY13341" i="131"/>
  <c r="BK13341" i="131"/>
  <c r="CJ13282" i="131"/>
  <c r="BV13282" i="131"/>
  <c r="DF13277" i="131" s="1"/>
  <c r="BH13282" i="131"/>
  <c r="CW13277" i="131" s="1"/>
  <c r="BH13191" i="131"/>
  <c r="CJ13191" i="131"/>
  <c r="BV13191" i="131"/>
  <c r="BW13132" i="131"/>
  <c r="BI13132" i="131"/>
  <c r="CK13132" i="131"/>
  <c r="CB13102" i="131"/>
  <c r="DI13097" i="131" s="1"/>
  <c r="BN13102" i="131"/>
  <c r="CZ13097" i="131" s="1"/>
  <c r="CP13102" i="131"/>
  <c r="DR13097" i="131" s="1"/>
  <c r="BW13041" i="131"/>
  <c r="BI13041" i="131"/>
  <c r="CK13041" i="131"/>
  <c r="CP13011" i="131"/>
  <c r="CB13011" i="131"/>
  <c r="BN13011" i="131"/>
  <c r="BT12982" i="131"/>
  <c r="DE12977" i="131" s="1"/>
  <c r="BF12982" i="131"/>
  <c r="CV12977" i="131" s="1"/>
  <c r="CH12982" i="131"/>
  <c r="CM12952" i="131"/>
  <c r="BY12952" i="131"/>
  <c r="BK12952" i="131"/>
  <c r="CH12891" i="131"/>
  <c r="BT12891" i="131"/>
  <c r="BF12891" i="131"/>
  <c r="CM12861" i="131"/>
  <c r="BY12861" i="131"/>
  <c r="BK12861" i="131"/>
  <c r="CJ12802" i="131"/>
  <c r="BV12802" i="131"/>
  <c r="BH12802" i="131"/>
  <c r="BH12711" i="131"/>
  <c r="CJ12711" i="131"/>
  <c r="BV12711" i="131"/>
  <c r="BW12652" i="131"/>
  <c r="BI12652" i="131"/>
  <c r="CK12652" i="131"/>
  <c r="CB12622" i="131"/>
  <c r="DI12617" i="131" s="1"/>
  <c r="BN12622" i="131"/>
  <c r="CZ12617" i="131" s="1"/>
  <c r="CP12622" i="131"/>
  <c r="DR12617" i="131" s="1"/>
  <c r="BW12561" i="131"/>
  <c r="BI12561" i="131"/>
  <c r="CK12561" i="131"/>
  <c r="CP12531" i="131"/>
  <c r="CB12531" i="131"/>
  <c r="BN12531" i="131"/>
  <c r="BT12502" i="131"/>
  <c r="BF12502" i="131"/>
  <c r="CV12497" i="131" s="1"/>
  <c r="CH12502" i="131"/>
  <c r="DN12497" i="131" s="1"/>
  <c r="CM12472" i="131"/>
  <c r="BY12472" i="131"/>
  <c r="BK12472" i="131"/>
  <c r="CH12411" i="131"/>
  <c r="BT12411" i="131"/>
  <c r="BF12411" i="131"/>
  <c r="BK12381" i="131"/>
  <c r="CM12381" i="131"/>
  <c r="BY12381" i="131"/>
  <c r="BH12322" i="131"/>
  <c r="CJ12322" i="131"/>
  <c r="BV12322" i="131"/>
  <c r="BH12231" i="131"/>
  <c r="CJ12231" i="131"/>
  <c r="BV12231" i="131"/>
  <c r="BW12172" i="131"/>
  <c r="BI12172" i="131"/>
  <c r="CK12172" i="131"/>
  <c r="CP12142" i="131"/>
  <c r="DR12137" i="131" s="1"/>
  <c r="CB12142" i="131"/>
  <c r="DI12137" i="131" s="1"/>
  <c r="BN12142" i="131"/>
  <c r="CZ12137" i="131" s="1"/>
  <c r="CK12081" i="131"/>
  <c r="BW12081" i="131"/>
  <c r="BI12081" i="131"/>
  <c r="CP12051" i="131"/>
  <c r="CB12051" i="131"/>
  <c r="BN12051" i="131"/>
  <c r="CH12022" i="131"/>
  <c r="BT12022" i="131"/>
  <c r="DE12017" i="131" s="1"/>
  <c r="BF12022" i="131"/>
  <c r="CV12017" i="131" s="1"/>
  <c r="CM11992" i="131"/>
  <c r="BY11992" i="131"/>
  <c r="BK11992" i="131"/>
  <c r="CH11931" i="131"/>
  <c r="BT11931" i="131"/>
  <c r="BF11931" i="131"/>
  <c r="BK11901" i="131"/>
  <c r="CM11901" i="131"/>
  <c r="BY11901" i="131"/>
  <c r="BH11842" i="131"/>
  <c r="CJ11842" i="131"/>
  <c r="DO11837" i="131" s="1"/>
  <c r="BV11842" i="131"/>
  <c r="BH11751" i="131"/>
  <c r="CJ11751" i="131"/>
  <c r="BV11751" i="131"/>
  <c r="BW11692" i="131"/>
  <c r="BI11692" i="131"/>
  <c r="CK11692" i="131"/>
  <c r="CP11662" i="131"/>
  <c r="DR11657" i="131" s="1"/>
  <c r="CB11662" i="131"/>
  <c r="DI11657" i="131" s="1"/>
  <c r="BN11662" i="131"/>
  <c r="CZ11657" i="131" s="1"/>
  <c r="CK11601" i="131"/>
  <c r="BW11601" i="131"/>
  <c r="BI11601" i="131"/>
  <c r="CP11571" i="131"/>
  <c r="CB11571" i="131"/>
  <c r="BN11571" i="131"/>
  <c r="CH11542" i="131"/>
  <c r="DN11537" i="131" s="1"/>
  <c r="BT11542" i="131"/>
  <c r="BF11542" i="131"/>
  <c r="CV11537" i="131" s="1"/>
  <c r="CM11512" i="131"/>
  <c r="BY11512" i="131"/>
  <c r="BK11512" i="131"/>
  <c r="CH11451" i="131"/>
  <c r="BT11451" i="131"/>
  <c r="BF11451" i="131"/>
  <c r="BK11421" i="131"/>
  <c r="CM11421" i="131"/>
  <c r="BY11421" i="131"/>
  <c r="BH11362" i="131"/>
  <c r="CW11357" i="131" s="1"/>
  <c r="CJ11362" i="131"/>
  <c r="BV11362" i="131"/>
  <c r="DF11357" i="131" s="1"/>
  <c r="BH11271" i="131"/>
  <c r="CJ11271" i="131"/>
  <c r="BV11271" i="131"/>
  <c r="BW11212" i="131"/>
  <c r="BI11212" i="131"/>
  <c r="CK11212" i="131"/>
  <c r="CP11182" i="131"/>
  <c r="DR11177" i="131" s="1"/>
  <c r="CB11182" i="131"/>
  <c r="DI11177" i="131" s="1"/>
  <c r="BN11182" i="131"/>
  <c r="CZ11177" i="131" s="1"/>
  <c r="CK11121" i="131"/>
  <c r="BW11121" i="131"/>
  <c r="BI11121" i="131"/>
  <c r="CP11091" i="131"/>
  <c r="CB11091" i="131"/>
  <c r="BN11091" i="131"/>
  <c r="CH11062" i="131"/>
  <c r="BT11062" i="131"/>
  <c r="DE11057" i="131" s="1"/>
  <c r="BF11062" i="131"/>
  <c r="CV11057" i="131" s="1"/>
  <c r="CM11032" i="131"/>
  <c r="BY11032" i="131"/>
  <c r="BK11032" i="131"/>
  <c r="CH10971" i="131"/>
  <c r="BT10971" i="131"/>
  <c r="BF10971" i="131"/>
  <c r="BK10941" i="131"/>
  <c r="CM10941" i="131"/>
  <c r="BY10941" i="131"/>
  <c r="BH10882" i="131"/>
  <c r="CJ10882" i="131"/>
  <c r="DO10877" i="131" s="1"/>
  <c r="BV10882" i="131"/>
  <c r="BH10791" i="131"/>
  <c r="CJ10791" i="131"/>
  <c r="BV10791" i="131"/>
  <c r="BW10732" i="131"/>
  <c r="BI10732" i="131"/>
  <c r="CK10732" i="131"/>
  <c r="CP10702" i="131"/>
  <c r="DR10697" i="131" s="1"/>
  <c r="CB10702" i="131"/>
  <c r="DI10697" i="131" s="1"/>
  <c r="BN10702" i="131"/>
  <c r="CZ10697" i="131" s="1"/>
  <c r="CK10641" i="131"/>
  <c r="BW10641" i="131"/>
  <c r="BI10641" i="131"/>
  <c r="CP10611" i="131"/>
  <c r="CB10611" i="131"/>
  <c r="BN10611" i="131"/>
  <c r="CH10582" i="131"/>
  <c r="DN10577" i="131" s="1"/>
  <c r="BT10582" i="131"/>
  <c r="BF10582" i="131"/>
  <c r="CV10577" i="131" s="1"/>
  <c r="CM10552" i="131"/>
  <c r="BY10552" i="131"/>
  <c r="BK10552" i="131"/>
  <c r="CH10491" i="131"/>
  <c r="BT10491" i="131"/>
  <c r="BF10491" i="131"/>
  <c r="BK10461" i="131"/>
  <c r="CM10461" i="131"/>
  <c r="BY10461" i="131"/>
  <c r="BH10402" i="131"/>
  <c r="CJ10402" i="131"/>
  <c r="BV10402" i="131"/>
  <c r="BH10311" i="131"/>
  <c r="CJ10311" i="131"/>
  <c r="BV10311" i="131"/>
  <c r="BW10252" i="131"/>
  <c r="CK10252" i="131"/>
  <c r="BI10252" i="131"/>
  <c r="CB10222" i="131"/>
  <c r="DI10217" i="131" s="1"/>
  <c r="BN10222" i="131"/>
  <c r="CZ10217" i="131" s="1"/>
  <c r="CP10222" i="131"/>
  <c r="DR10217" i="131" s="1"/>
  <c r="CK10161" i="131"/>
  <c r="BW10161" i="131"/>
  <c r="BI10161" i="131"/>
  <c r="CP10131" i="131"/>
  <c r="CB10131" i="131"/>
  <c r="BN10131" i="131"/>
  <c r="CH10102" i="131"/>
  <c r="BT10102" i="131"/>
  <c r="DE10097" i="131" s="1"/>
  <c r="BF10102" i="131"/>
  <c r="CV10097" i="131" s="1"/>
  <c r="CM10072" i="131"/>
  <c r="BY10072" i="131"/>
  <c r="BK10072" i="131"/>
  <c r="CH10011" i="131"/>
  <c r="BT10011" i="131"/>
  <c r="BF10011" i="131"/>
  <c r="BK9981" i="131"/>
  <c r="CM9981" i="131"/>
  <c r="BY9981" i="131"/>
  <c r="BH9922" i="131"/>
  <c r="CJ9922" i="131"/>
  <c r="DO9917" i="131" s="1"/>
  <c r="BV9922" i="131"/>
  <c r="BH9831" i="131"/>
  <c r="CJ9831" i="131"/>
  <c r="BV9831" i="131"/>
  <c r="BW9772" i="131"/>
  <c r="BI9772" i="131"/>
  <c r="CK9772" i="131"/>
  <c r="CP9742" i="131"/>
  <c r="DR9737" i="131" s="1"/>
  <c r="CB9742" i="131"/>
  <c r="DI9737" i="131" s="1"/>
  <c r="BN9742" i="131"/>
  <c r="CZ9737" i="131" s="1"/>
  <c r="CK9681" i="131"/>
  <c r="BW9681" i="131"/>
  <c r="BI9681" i="131"/>
  <c r="CP9651" i="131"/>
  <c r="CB9651" i="131"/>
  <c r="BN9651" i="131"/>
  <c r="CH9622" i="131"/>
  <c r="DN9617" i="131" s="1"/>
  <c r="BT9622" i="131"/>
  <c r="BF9622" i="131"/>
  <c r="CV9617" i="131" s="1"/>
  <c r="CM9592" i="131"/>
  <c r="BY9592" i="131"/>
  <c r="BK9592" i="131"/>
  <c r="CH9531" i="131"/>
  <c r="BT9531" i="131"/>
  <c r="BF9531" i="131"/>
  <c r="BK9501" i="131"/>
  <c r="CM9501" i="131"/>
  <c r="BY9501" i="131"/>
  <c r="BH9442" i="131"/>
  <c r="CW9437" i="131" s="1"/>
  <c r="CJ9442" i="131"/>
  <c r="BV9442" i="131"/>
  <c r="DF9437" i="131" s="1"/>
  <c r="BH9351" i="131"/>
  <c r="CJ9351" i="131"/>
  <c r="BV9351" i="131"/>
  <c r="BW9292" i="131"/>
  <c r="BI9292" i="131"/>
  <c r="CK9292" i="131"/>
  <c r="CP9262" i="131"/>
  <c r="DR9257" i="131" s="1"/>
  <c r="CB9262" i="131"/>
  <c r="DI9257" i="131" s="1"/>
  <c r="BN9262" i="131"/>
  <c r="CZ9257" i="131" s="1"/>
  <c r="CK9201" i="131"/>
  <c r="BW9201" i="131"/>
  <c r="BI9201" i="131"/>
  <c r="CP9171" i="131"/>
  <c r="CB9171" i="131"/>
  <c r="BN9171" i="131"/>
  <c r="CH9142" i="131"/>
  <c r="BT9142" i="131"/>
  <c r="DE9137" i="131" s="1"/>
  <c r="BF9142" i="131"/>
  <c r="CV9137" i="131" s="1"/>
  <c r="CM9112" i="131"/>
  <c r="BY9112" i="131"/>
  <c r="BK9112" i="131"/>
  <c r="CH9051" i="131"/>
  <c r="BT9051" i="131"/>
  <c r="BF9051" i="131"/>
  <c r="BK9021" i="131"/>
  <c r="CM9021" i="131"/>
  <c r="BY9021" i="131"/>
  <c r="BH8962" i="131"/>
  <c r="CJ8962" i="131"/>
  <c r="DO8957" i="131" s="1"/>
  <c r="BV8962" i="131"/>
  <c r="BH8871" i="131"/>
  <c r="CJ8871" i="131"/>
  <c r="BV8871" i="131"/>
  <c r="BW8812" i="131"/>
  <c r="BI8812" i="131"/>
  <c r="CK8812" i="131"/>
  <c r="CP8782" i="131"/>
  <c r="DR8777" i="131" s="1"/>
  <c r="CB8782" i="131"/>
  <c r="DI8777" i="131" s="1"/>
  <c r="BN8782" i="131"/>
  <c r="CZ8777" i="131" s="1"/>
  <c r="CK8721" i="131"/>
  <c r="BW8721" i="131"/>
  <c r="BI8721" i="131"/>
  <c r="CP8691" i="131"/>
  <c r="CB8691" i="131"/>
  <c r="BN8691" i="131"/>
  <c r="CH8662" i="131"/>
  <c r="DN8657" i="131" s="1"/>
  <c r="BT8662" i="131"/>
  <c r="BF8662" i="131"/>
  <c r="CV8657" i="131" s="1"/>
  <c r="CM8632" i="131"/>
  <c r="BY8632" i="131"/>
  <c r="BK8632" i="131"/>
  <c r="BI11838" i="131"/>
  <c r="CK11838" i="131"/>
  <c r="BW11838" i="131"/>
  <c r="BM11833" i="131"/>
  <c r="CO11833" i="131"/>
  <c r="CA11833" i="131"/>
  <c r="BN11808" i="131"/>
  <c r="CP11808" i="131"/>
  <c r="CB11808" i="131"/>
  <c r="DI11805" i="131" s="1"/>
  <c r="BJ11803" i="131"/>
  <c r="CL11803" i="131"/>
  <c r="BX11803" i="131"/>
  <c r="BK11777" i="131"/>
  <c r="CM11777" i="131"/>
  <c r="BY11777" i="131"/>
  <c r="CN11747" i="131"/>
  <c r="BZ11747" i="131"/>
  <c r="BL11747" i="131"/>
  <c r="CA11718" i="131"/>
  <c r="BM11718" i="131"/>
  <c r="CO11718" i="131"/>
  <c r="BX11689" i="131"/>
  <c r="BJ11689" i="131"/>
  <c r="CL11689" i="131"/>
  <c r="CB11684" i="131"/>
  <c r="BN11684" i="131"/>
  <c r="CP11684" i="131"/>
  <c r="BY11658" i="131"/>
  <c r="BK11658" i="131"/>
  <c r="CM11658" i="131"/>
  <c r="BG11654" i="131"/>
  <c r="CI11654" i="131"/>
  <c r="BU11654" i="131"/>
  <c r="BL11624" i="131"/>
  <c r="CN11624" i="131"/>
  <c r="BZ11624" i="131"/>
  <c r="CA11599" i="131"/>
  <c r="BM11599" i="131"/>
  <c r="CO11599" i="131"/>
  <c r="CO11595" i="131"/>
  <c r="CA11595" i="131"/>
  <c r="BM11595" i="131"/>
  <c r="BX11570" i="131"/>
  <c r="BJ11570" i="131"/>
  <c r="CL11570" i="131"/>
  <c r="BF11566" i="131"/>
  <c r="CV11564" i="131" s="1"/>
  <c r="CH11566" i="131"/>
  <c r="BT11566" i="131"/>
  <c r="BU11540" i="131"/>
  <c r="BG11540" i="131"/>
  <c r="CI11540" i="131"/>
  <c r="BY11534" i="131"/>
  <c r="BK11534" i="131"/>
  <c r="CM11534" i="131"/>
  <c r="CF11509" i="131"/>
  <c r="BR11509" i="131"/>
  <c r="BD11509" i="131"/>
  <c r="BV11505" i="131"/>
  <c r="BH11505" i="131"/>
  <c r="CJ11505" i="131"/>
  <c r="CK11480" i="131"/>
  <c r="BW11480" i="131"/>
  <c r="BI11480" i="131"/>
  <c r="BS11476" i="131"/>
  <c r="BE11476" i="131"/>
  <c r="CG11476" i="131"/>
  <c r="BE11472" i="131"/>
  <c r="CG11472" i="131"/>
  <c r="BS11472" i="131"/>
  <c r="BX11446" i="131"/>
  <c r="BJ11446" i="131"/>
  <c r="CL11446" i="131"/>
  <c r="CP11442" i="131"/>
  <c r="CB11442" i="131"/>
  <c r="BN11442" i="131"/>
  <c r="BK11417" i="131"/>
  <c r="CM11417" i="131"/>
  <c r="BY11417" i="131"/>
  <c r="CA11359" i="131"/>
  <c r="BM11359" i="131"/>
  <c r="CO11359" i="131"/>
  <c r="BN11330" i="131"/>
  <c r="CZ11326" i="131" s="1"/>
  <c r="CP11330" i="131"/>
  <c r="DR11326" i="131" s="1"/>
  <c r="CB11330" i="131"/>
  <c r="DI11326" i="131" s="1"/>
  <c r="BN11326" i="131"/>
  <c r="CP11326" i="131"/>
  <c r="CB11326" i="131"/>
  <c r="CP11322" i="131"/>
  <c r="DR11322" i="131" s="1"/>
  <c r="CB11322" i="131"/>
  <c r="BN11322" i="131"/>
  <c r="CZ11322" i="131" s="1"/>
  <c r="CN11270" i="131"/>
  <c r="BZ11270" i="131"/>
  <c r="BL11270" i="131"/>
  <c r="BZ11262" i="131"/>
  <c r="BL11262" i="131"/>
  <c r="CN11262" i="131"/>
  <c r="CA11237" i="131"/>
  <c r="BM11237" i="131"/>
  <c r="CO11237" i="131"/>
  <c r="BM11233" i="131"/>
  <c r="CO11233" i="131"/>
  <c r="CA11233" i="131"/>
  <c r="BN11208" i="131"/>
  <c r="CP11208" i="131"/>
  <c r="CB11208" i="131"/>
  <c r="BJ11204" i="131"/>
  <c r="CL11204" i="131"/>
  <c r="BX11204" i="131"/>
  <c r="BY11178" i="131"/>
  <c r="BK11178" i="131"/>
  <c r="CM11178" i="131"/>
  <c r="BG11173" i="131"/>
  <c r="CI11173" i="131"/>
  <c r="BU11173" i="131"/>
  <c r="BV11148" i="131"/>
  <c r="DF11145" i="131" s="1"/>
  <c r="BH11148" i="131"/>
  <c r="CJ11148" i="131"/>
  <c r="DO11145" i="131" s="1"/>
  <c r="CJ11144" i="131"/>
  <c r="BV11144" i="131"/>
  <c r="BH11144" i="131"/>
  <c r="BI11119" i="131"/>
  <c r="CK11119" i="131"/>
  <c r="BW11119" i="131"/>
  <c r="BI11115" i="131"/>
  <c r="CK11115" i="131"/>
  <c r="BW11115" i="131"/>
  <c r="BF11090" i="131"/>
  <c r="CH11090" i="131"/>
  <c r="BT11090" i="131"/>
  <c r="BF11086" i="131"/>
  <c r="CH11086" i="131"/>
  <c r="DN11084" i="131" s="1"/>
  <c r="BT11086" i="131"/>
  <c r="BK11060" i="131"/>
  <c r="CM11060" i="131"/>
  <c r="BY11060" i="131"/>
  <c r="BU11056" i="131"/>
  <c r="BG11056" i="131"/>
  <c r="CI11056" i="131"/>
  <c r="BH11030" i="131"/>
  <c r="CJ11030" i="131"/>
  <c r="BV11030" i="131"/>
  <c r="BH11026" i="131"/>
  <c r="CJ11026" i="131"/>
  <c r="BV11026" i="131"/>
  <c r="BH11022" i="131"/>
  <c r="CJ11022" i="131"/>
  <c r="BV11022" i="131"/>
  <c r="BI10997" i="131"/>
  <c r="CK10997" i="131"/>
  <c r="BW10997" i="131"/>
  <c r="BW10993" i="131"/>
  <c r="BI10993" i="131"/>
  <c r="CK10993" i="131"/>
  <c r="BF10968" i="131"/>
  <c r="CV10965" i="131" s="1"/>
  <c r="CH10968" i="131"/>
  <c r="DN10965" i="131" s="1"/>
  <c r="BT10968" i="131"/>
  <c r="DE10965" i="131" s="1"/>
  <c r="BT10964" i="131"/>
  <c r="BF10964" i="131"/>
  <c r="CH10964" i="131"/>
  <c r="BV10909" i="131"/>
  <c r="BH10909" i="131"/>
  <c r="CJ10909" i="131"/>
  <c r="BV10905" i="131"/>
  <c r="BH10905" i="131"/>
  <c r="CJ10905" i="131"/>
  <c r="CK10880" i="131"/>
  <c r="BW10880" i="131"/>
  <c r="BI10880" i="131"/>
  <c r="CK10876" i="131"/>
  <c r="BW10876" i="131"/>
  <c r="BI10876" i="131"/>
  <c r="BW10872" i="131"/>
  <c r="BI10872" i="131"/>
  <c r="CK10872" i="131"/>
  <c r="BF10847" i="131"/>
  <c r="CH10847" i="131"/>
  <c r="BT10847" i="131"/>
  <c r="BT10843" i="131"/>
  <c r="BF10843" i="131"/>
  <c r="CH10843" i="131"/>
  <c r="BK10817" i="131"/>
  <c r="CM10817" i="131"/>
  <c r="BY10817" i="131"/>
  <c r="CM10812" i="131"/>
  <c r="BY10812" i="131"/>
  <c r="BK10812" i="131"/>
  <c r="BV10787" i="131"/>
  <c r="BH10787" i="131"/>
  <c r="CJ10787" i="131"/>
  <c r="CJ10783" i="131"/>
  <c r="BV10783" i="131"/>
  <c r="BH10783" i="131"/>
  <c r="BI10758" i="131"/>
  <c r="CK10758" i="131"/>
  <c r="BW10758" i="131"/>
  <c r="BW10754" i="131"/>
  <c r="BI10754" i="131"/>
  <c r="CK10754" i="131"/>
  <c r="CL10728" i="131"/>
  <c r="BX10728" i="131"/>
  <c r="BJ10728" i="131"/>
  <c r="CB10723" i="131"/>
  <c r="BN10723" i="131"/>
  <c r="CP10723" i="131"/>
  <c r="CI10698" i="131"/>
  <c r="BU10698" i="131"/>
  <c r="BG10698" i="131"/>
  <c r="BG10693" i="131"/>
  <c r="CI10693" i="131"/>
  <c r="BU10693" i="131"/>
  <c r="BV10668" i="131"/>
  <c r="BH10668" i="131"/>
  <c r="CJ10668" i="131"/>
  <c r="CJ10664" i="131"/>
  <c r="BV10664" i="131"/>
  <c r="BH10664" i="131"/>
  <c r="CA10639" i="131"/>
  <c r="BM10639" i="131"/>
  <c r="CO10639" i="131"/>
  <c r="BN10610" i="131"/>
  <c r="CP10610" i="131"/>
  <c r="CB10610" i="131"/>
  <c r="CB10605" i="131"/>
  <c r="BN10605" i="131"/>
  <c r="CP10605" i="131"/>
  <c r="BU10580" i="131"/>
  <c r="BG10580" i="131"/>
  <c r="CI10580" i="131"/>
  <c r="BY10575" i="131"/>
  <c r="BK10575" i="131"/>
  <c r="CM10575" i="131"/>
  <c r="CA10520" i="131"/>
  <c r="BM10520" i="131"/>
  <c r="CO10520" i="131"/>
  <c r="CA10516" i="131"/>
  <c r="BM10516" i="131"/>
  <c r="CO10516" i="131"/>
  <c r="BM10512" i="131"/>
  <c r="CO10512" i="131"/>
  <c r="CA10512" i="131"/>
  <c r="BX10486" i="131"/>
  <c r="BJ10486" i="131"/>
  <c r="CL10486" i="131"/>
  <c r="CH10482" i="131"/>
  <c r="BT10482" i="131"/>
  <c r="BF10482" i="131"/>
  <c r="CN10429" i="131"/>
  <c r="BZ10429" i="131"/>
  <c r="BL10429" i="131"/>
  <c r="BL10425" i="131"/>
  <c r="CN10425" i="131"/>
  <c r="BZ10425" i="131"/>
  <c r="CA10400" i="131"/>
  <c r="BM10400" i="131"/>
  <c r="CO10400" i="131"/>
  <c r="BM10392" i="131"/>
  <c r="CO10392" i="131"/>
  <c r="CA10392" i="131"/>
  <c r="BX10366" i="131"/>
  <c r="BJ10366" i="131"/>
  <c r="CL10366" i="131"/>
  <c r="CH10362" i="131"/>
  <c r="BT10362" i="131"/>
  <c r="BF10362" i="131"/>
  <c r="BH10310" i="131"/>
  <c r="CJ10310" i="131"/>
  <c r="BV10310" i="131"/>
  <c r="CF10306" i="131"/>
  <c r="BR10306" i="131"/>
  <c r="BD10306" i="131"/>
  <c r="BR10302" i="131"/>
  <c r="BD10302" i="131"/>
  <c r="CF10302" i="131"/>
  <c r="BS10277" i="131"/>
  <c r="BE10277" i="131"/>
  <c r="CG10277" i="131"/>
  <c r="BW10273" i="131"/>
  <c r="BI10273" i="131"/>
  <c r="CK10273" i="131"/>
  <c r="BF10248" i="131"/>
  <c r="CH10248" i="131"/>
  <c r="BT10248" i="131"/>
  <c r="CB10243" i="131"/>
  <c r="CP10243" i="131"/>
  <c r="BN10243" i="131"/>
  <c r="BK10217" i="131"/>
  <c r="CM10217" i="131"/>
  <c r="BY10217" i="131"/>
  <c r="BG10213" i="131"/>
  <c r="CI10213" i="131"/>
  <c r="BU10213" i="131"/>
  <c r="BV10188" i="131"/>
  <c r="BH10188" i="131"/>
  <c r="CJ10188" i="131"/>
  <c r="BD10184" i="131"/>
  <c r="CF10184" i="131"/>
  <c r="BR10184" i="131"/>
  <c r="BS10159" i="131"/>
  <c r="BE10159" i="131"/>
  <c r="CG10159" i="131"/>
  <c r="CG10155" i="131"/>
  <c r="BS10155" i="131"/>
  <c r="BE10155" i="131"/>
  <c r="BX10129" i="131"/>
  <c r="BJ10129" i="131"/>
  <c r="CL10129" i="131"/>
  <c r="BT10125" i="131"/>
  <c r="BF10125" i="131"/>
  <c r="CH10125" i="131"/>
  <c r="BU10100" i="131"/>
  <c r="BG10100" i="131"/>
  <c r="CI10100" i="131"/>
  <c r="BG10095" i="131"/>
  <c r="CI10095" i="131"/>
  <c r="BU10095" i="131"/>
  <c r="CN10069" i="131"/>
  <c r="BZ10069" i="131"/>
  <c r="BL10069" i="131"/>
  <c r="CA10040" i="131"/>
  <c r="BM10040" i="131"/>
  <c r="CO10040" i="131"/>
  <c r="BM10032" i="131"/>
  <c r="CO10032" i="131"/>
  <c r="CA10032" i="131"/>
  <c r="BF10007" i="131"/>
  <c r="CH10007" i="131"/>
  <c r="BT10007" i="131"/>
  <c r="CH10002" i="131"/>
  <c r="BT10002" i="131"/>
  <c r="BF10002" i="131"/>
  <c r="CV10002" i="131" s="1"/>
  <c r="BH9950" i="131"/>
  <c r="CJ9950" i="131"/>
  <c r="BV9950" i="131"/>
  <c r="BH9946" i="131"/>
  <c r="CW9944" i="131" s="1"/>
  <c r="CJ9946" i="131"/>
  <c r="BV9946" i="131"/>
  <c r="DF9944" i="131" s="1"/>
  <c r="BH9942" i="131"/>
  <c r="CJ9942" i="131"/>
  <c r="BV9942" i="131"/>
  <c r="BS9917" i="131"/>
  <c r="BE9917" i="131"/>
  <c r="CG9917" i="131"/>
  <c r="BE9913" i="131"/>
  <c r="CG9913" i="131"/>
  <c r="BS9913" i="131"/>
  <c r="BX9887" i="131"/>
  <c r="BJ9887" i="131"/>
  <c r="CL9887" i="131"/>
  <c r="CH9882" i="131"/>
  <c r="BT9882" i="131"/>
  <c r="BF9882" i="131"/>
  <c r="BK9856" i="131"/>
  <c r="CM9856" i="131"/>
  <c r="BY9856" i="131"/>
  <c r="BZ9823" i="131"/>
  <c r="BL9823" i="131"/>
  <c r="CN9823" i="131"/>
  <c r="BF9769" i="131"/>
  <c r="CH9769" i="131"/>
  <c r="BT9769" i="131"/>
  <c r="BT9764" i="131"/>
  <c r="BF9764" i="131"/>
  <c r="CH9764" i="131"/>
  <c r="CN9706" i="131"/>
  <c r="BZ9706" i="131"/>
  <c r="BL9706" i="131"/>
  <c r="BZ9702" i="131"/>
  <c r="BL9702" i="131"/>
  <c r="CN9702" i="131"/>
  <c r="BN9648" i="131"/>
  <c r="CP9648" i="131"/>
  <c r="CB9648" i="131"/>
  <c r="BT9644" i="131"/>
  <c r="BF9644" i="131"/>
  <c r="CH9644" i="131"/>
  <c r="BD9588" i="131"/>
  <c r="CF9588" i="131"/>
  <c r="BR9588" i="131"/>
  <c r="BD9584" i="131"/>
  <c r="CF9584" i="131"/>
  <c r="BR9584" i="131"/>
  <c r="BI9559" i="131"/>
  <c r="CK9559" i="131"/>
  <c r="BW9559" i="131"/>
  <c r="CG9555" i="131"/>
  <c r="BS9555" i="131"/>
  <c r="BE9555" i="131"/>
  <c r="BF9530" i="131"/>
  <c r="CH9530" i="131"/>
  <c r="BT9530" i="131"/>
  <c r="DE9526" i="131" s="1"/>
  <c r="BJ9524" i="131"/>
  <c r="CL9524" i="131"/>
  <c r="BX9524" i="131"/>
  <c r="BG9494" i="131"/>
  <c r="CI9494" i="131"/>
  <c r="BU9494" i="131"/>
  <c r="BL9468" i="131"/>
  <c r="CN9468" i="131"/>
  <c r="BZ9468" i="131"/>
  <c r="BL9464" i="131"/>
  <c r="CN9464" i="131"/>
  <c r="BZ9464" i="131"/>
  <c r="BN9410" i="131"/>
  <c r="CZ9406" i="131" s="1"/>
  <c r="CP9410" i="131"/>
  <c r="DR9406" i="131" s="1"/>
  <c r="CB9410" i="131"/>
  <c r="DI9406" i="131" s="1"/>
  <c r="CL9405" i="131"/>
  <c r="BX9405" i="131"/>
  <c r="BJ9405" i="131"/>
  <c r="BG9375" i="131"/>
  <c r="CI9375" i="131"/>
  <c r="BU9375" i="131"/>
  <c r="CF9350" i="131"/>
  <c r="BR9350" i="131"/>
  <c r="BD9350" i="131"/>
  <c r="BH9346" i="131"/>
  <c r="CJ9346" i="131"/>
  <c r="BV9346" i="131"/>
  <c r="BH9342" i="131"/>
  <c r="CJ9342" i="131"/>
  <c r="BV9342" i="131"/>
  <c r="BI9317" i="131"/>
  <c r="CK9317" i="131"/>
  <c r="BW9317" i="131"/>
  <c r="BE9313" i="131"/>
  <c r="CG9313" i="131"/>
  <c r="BS9313" i="131"/>
  <c r="BF9288" i="131"/>
  <c r="CH9288" i="131"/>
  <c r="BT9288" i="131"/>
  <c r="BT9284" i="131"/>
  <c r="BF9284" i="131"/>
  <c r="CH9284" i="131"/>
  <c r="CI9258" i="131"/>
  <c r="BU9258" i="131"/>
  <c r="BG9258" i="131"/>
  <c r="BL9228" i="131"/>
  <c r="CN9228" i="131"/>
  <c r="BZ9228" i="131"/>
  <c r="BL9224" i="131"/>
  <c r="CN9224" i="131"/>
  <c r="BZ9224" i="131"/>
  <c r="CO9195" i="131"/>
  <c r="CA9195" i="131"/>
  <c r="BM9195" i="131"/>
  <c r="BN9170" i="131"/>
  <c r="CP9170" i="131"/>
  <c r="CB9170" i="131"/>
  <c r="BF9166" i="131"/>
  <c r="CH9166" i="131"/>
  <c r="BT9166" i="131"/>
  <c r="BK9139" i="131"/>
  <c r="CM9139" i="131"/>
  <c r="BY9139" i="131"/>
  <c r="BG9134" i="131"/>
  <c r="CI9134" i="131"/>
  <c r="BU9134" i="131"/>
  <c r="CF9109" i="131"/>
  <c r="BR9109" i="131"/>
  <c r="BD9109" i="131"/>
  <c r="BV9105" i="131"/>
  <c r="BH9105" i="131"/>
  <c r="CJ9105" i="131"/>
  <c r="BS9080" i="131"/>
  <c r="BE9080" i="131"/>
  <c r="CG9080" i="131"/>
  <c r="CK9076" i="131"/>
  <c r="BW9076" i="131"/>
  <c r="BI9076" i="131"/>
  <c r="BE9072" i="131"/>
  <c r="CG9072" i="131"/>
  <c r="BS9072" i="131"/>
  <c r="CB9045" i="131"/>
  <c r="BN9045" i="131"/>
  <c r="CP9045" i="131"/>
  <c r="BK9020" i="131"/>
  <c r="CM9020" i="131"/>
  <c r="BY9020" i="131"/>
  <c r="BY9015" i="131"/>
  <c r="BK9015" i="131"/>
  <c r="CM9015" i="131"/>
  <c r="CN8989" i="131"/>
  <c r="BZ8989" i="131"/>
  <c r="BL8989" i="131"/>
  <c r="BL8985" i="131"/>
  <c r="CN8985" i="131"/>
  <c r="BZ8985" i="131"/>
  <c r="CA8960" i="131"/>
  <c r="BM8960" i="131"/>
  <c r="CO8960" i="131"/>
  <c r="CA8956" i="131"/>
  <c r="BM8956" i="131"/>
  <c r="CO8956" i="131"/>
  <c r="BM8952" i="131"/>
  <c r="CO8952" i="131"/>
  <c r="CA8952" i="131"/>
  <c r="BN8926" i="131"/>
  <c r="CP8926" i="131"/>
  <c r="DR8924" i="131" s="1"/>
  <c r="CB8926" i="131"/>
  <c r="DI8924" i="131" s="1"/>
  <c r="CH8922" i="131"/>
  <c r="BT8922" i="131"/>
  <c r="BF8922" i="131"/>
  <c r="BH8870" i="131"/>
  <c r="CJ8870" i="131"/>
  <c r="BV8870" i="131"/>
  <c r="BH8866" i="131"/>
  <c r="CJ8866" i="131"/>
  <c r="DO8864" i="131" s="1"/>
  <c r="BV8866" i="131"/>
  <c r="BR8862" i="131"/>
  <c r="BD8862" i="131"/>
  <c r="CF8862" i="131"/>
  <c r="BS8839" i="131"/>
  <c r="BE8839" i="131"/>
  <c r="CG8839" i="131"/>
  <c r="BI8835" i="131"/>
  <c r="CK8835" i="131"/>
  <c r="BW8835" i="131"/>
  <c r="BX8809" i="131"/>
  <c r="BJ8809" i="131"/>
  <c r="CL8809" i="131"/>
  <c r="CB8805" i="131"/>
  <c r="BN8805" i="131"/>
  <c r="CP8805" i="131"/>
  <c r="BU8780" i="131"/>
  <c r="BG8780" i="131"/>
  <c r="CI8780" i="131"/>
  <c r="CN8750" i="131"/>
  <c r="BZ8750" i="131"/>
  <c r="BL8750" i="131"/>
  <c r="CA8717" i="131"/>
  <c r="BM8717" i="131"/>
  <c r="CO8717" i="131"/>
  <c r="BM8713" i="131"/>
  <c r="CO8713" i="131"/>
  <c r="CA8713" i="131"/>
  <c r="BN8688" i="131"/>
  <c r="CZ8685" i="131" s="1"/>
  <c r="CP8688" i="131"/>
  <c r="DR8685" i="131" s="1"/>
  <c r="CB8688" i="131"/>
  <c r="BT8684" i="131"/>
  <c r="BF8684" i="131"/>
  <c r="CH8684" i="131"/>
  <c r="CI8659" i="131"/>
  <c r="BU8659" i="131"/>
  <c r="BG8659" i="131"/>
  <c r="BG8655" i="131"/>
  <c r="CI8655" i="131"/>
  <c r="BU8655" i="131"/>
  <c r="BH8630" i="131"/>
  <c r="CJ8630" i="131"/>
  <c r="BV8630" i="131"/>
  <c r="BH8626" i="131"/>
  <c r="CJ8626" i="131"/>
  <c r="BV8626" i="131"/>
  <c r="BH8622" i="131"/>
  <c r="CJ8622" i="131"/>
  <c r="BV8622" i="131"/>
  <c r="BI8597" i="131"/>
  <c r="CK8597" i="131"/>
  <c r="BW8597" i="131"/>
  <c r="BW8593" i="131"/>
  <c r="BI8593" i="131"/>
  <c r="CK8593" i="131"/>
  <c r="CI18015" i="131"/>
  <c r="BU18015" i="131"/>
  <c r="BG18015" i="131"/>
  <c r="CM18012" i="131"/>
  <c r="BY18012" i="131"/>
  <c r="BK18012" i="131"/>
  <c r="BH17989" i="131"/>
  <c r="CJ17989" i="131"/>
  <c r="BV17989" i="131"/>
  <c r="BH17987" i="131"/>
  <c r="CJ17987" i="131"/>
  <c r="BV17987" i="131"/>
  <c r="BV17985" i="131"/>
  <c r="BH17985" i="131"/>
  <c r="CJ17985" i="131"/>
  <c r="CJ17983" i="131"/>
  <c r="BV17983" i="131"/>
  <c r="BH17983" i="131"/>
  <c r="CK17960" i="131"/>
  <c r="BW17960" i="131"/>
  <c r="BI17960" i="131"/>
  <c r="BI17958" i="131"/>
  <c r="CK17958" i="131"/>
  <c r="BW17958" i="131"/>
  <c r="CK17956" i="131"/>
  <c r="BW17956" i="131"/>
  <c r="BI17956" i="131"/>
  <c r="BI17954" i="131"/>
  <c r="CK17954" i="131"/>
  <c r="BW17954" i="131"/>
  <c r="BW17952" i="131"/>
  <c r="BI17952" i="131"/>
  <c r="CK17952" i="131"/>
  <c r="BN17928" i="131"/>
  <c r="CZ17925" i="131" s="1"/>
  <c r="CP17928" i="131"/>
  <c r="DR17925" i="131" s="1"/>
  <c r="CB17928" i="131"/>
  <c r="CH17926" i="131"/>
  <c r="BT17926" i="131"/>
  <c r="BF17926" i="131"/>
  <c r="BJ17923" i="131"/>
  <c r="CL17923" i="131"/>
  <c r="BX17923" i="131"/>
  <c r="BU17897" i="131"/>
  <c r="BG17897" i="131"/>
  <c r="CI17897" i="131"/>
  <c r="BY17894" i="131"/>
  <c r="BK17894" i="131"/>
  <c r="CM17894" i="131"/>
  <c r="CP17810" i="131"/>
  <c r="CB17810" i="131"/>
  <c r="DI17806" i="131" s="1"/>
  <c r="BN17810" i="131"/>
  <c r="CZ17806" i="131" s="1"/>
  <c r="BF17808" i="131"/>
  <c r="CH17808" i="131"/>
  <c r="BT17808" i="131"/>
  <c r="CL17805" i="131"/>
  <c r="BX17805" i="131"/>
  <c r="BJ17805" i="131"/>
  <c r="CB17802" i="131"/>
  <c r="DI17802" i="131" s="1"/>
  <c r="BN17802" i="131"/>
  <c r="CZ17802" i="131" s="1"/>
  <c r="CP17802" i="131"/>
  <c r="BU17779" i="131"/>
  <c r="BG17779" i="131"/>
  <c r="CI17779" i="131"/>
  <c r="BK17776" i="131"/>
  <c r="CM17776" i="131"/>
  <c r="BY17776" i="131"/>
  <c r="BH17750" i="131"/>
  <c r="CJ17750" i="131"/>
  <c r="BV17750" i="131"/>
  <c r="BV17748" i="131"/>
  <c r="BH17748" i="131"/>
  <c r="CJ17748" i="131"/>
  <c r="BH17746" i="131"/>
  <c r="CJ17746" i="131"/>
  <c r="BV17746" i="131"/>
  <c r="BV17744" i="131"/>
  <c r="BH17744" i="131"/>
  <c r="CJ17744" i="131"/>
  <c r="CJ17742" i="131"/>
  <c r="BV17742" i="131"/>
  <c r="BH17742" i="131"/>
  <c r="CK17719" i="131"/>
  <c r="BW17719" i="131"/>
  <c r="BI17719" i="131"/>
  <c r="CK17717" i="131"/>
  <c r="BW17717" i="131"/>
  <c r="BI17717" i="131"/>
  <c r="BI17715" i="131"/>
  <c r="CK17715" i="131"/>
  <c r="BW17715" i="131"/>
  <c r="BW17713" i="131"/>
  <c r="BI17713" i="131"/>
  <c r="CK17713" i="131"/>
  <c r="CH17690" i="131"/>
  <c r="BT17690" i="131"/>
  <c r="BF17690" i="131"/>
  <c r="BX17687" i="131"/>
  <c r="BJ17687" i="131"/>
  <c r="CL17687" i="131"/>
  <c r="CB17684" i="131"/>
  <c r="DI17683" i="131" s="1"/>
  <c r="BN17684" i="131"/>
  <c r="CP17684" i="131"/>
  <c r="DR17683" i="131" s="1"/>
  <c r="BT17682" i="131"/>
  <c r="BF17682" i="131"/>
  <c r="CH17682" i="131"/>
  <c r="BK17658" i="131"/>
  <c r="CM17658" i="131"/>
  <c r="BY17658" i="131"/>
  <c r="BG17653" i="131"/>
  <c r="CI17653" i="131"/>
  <c r="BU17653" i="131"/>
  <c r="BX17569" i="131"/>
  <c r="BJ17569" i="131"/>
  <c r="CL17569" i="131"/>
  <c r="CP17566" i="131"/>
  <c r="DR17564" i="131" s="1"/>
  <c r="CB17566" i="131"/>
  <c r="DI17564" i="131" s="1"/>
  <c r="BN17566" i="131"/>
  <c r="BT17564" i="131"/>
  <c r="BF17564" i="131"/>
  <c r="CH17564" i="131"/>
  <c r="BK17540" i="131"/>
  <c r="CM17540" i="131"/>
  <c r="BY17540" i="131"/>
  <c r="CI17535" i="131"/>
  <c r="BU17535" i="131"/>
  <c r="BG17535" i="131"/>
  <c r="CM17532" i="131"/>
  <c r="BY17532" i="131"/>
  <c r="BK17532" i="131"/>
  <c r="BH17509" i="131"/>
  <c r="CJ17509" i="131"/>
  <c r="BV17509" i="131"/>
  <c r="BH17507" i="131"/>
  <c r="CJ17507" i="131"/>
  <c r="BV17507" i="131"/>
  <c r="BV17505" i="131"/>
  <c r="BH17505" i="131"/>
  <c r="CJ17505" i="131"/>
  <c r="CJ17503" i="131"/>
  <c r="BV17503" i="131"/>
  <c r="BH17503" i="131"/>
  <c r="CK17480" i="131"/>
  <c r="BW17480" i="131"/>
  <c r="BI17480" i="131"/>
  <c r="BI17478" i="131"/>
  <c r="CK17478" i="131"/>
  <c r="BW17478" i="131"/>
  <c r="CK17476" i="131"/>
  <c r="BW17476" i="131"/>
  <c r="BI17476" i="131"/>
  <c r="BI17474" i="131"/>
  <c r="CK17474" i="131"/>
  <c r="BW17474" i="131"/>
  <c r="BW17472" i="131"/>
  <c r="BI17472" i="131"/>
  <c r="CK17472" i="131"/>
  <c r="BN17448" i="131"/>
  <c r="CZ17445" i="131" s="1"/>
  <c r="CP17448" i="131"/>
  <c r="DR17445" i="131" s="1"/>
  <c r="CB17448" i="131"/>
  <c r="DI17445" i="131" s="1"/>
  <c r="CH17446" i="131"/>
  <c r="BT17446" i="131"/>
  <c r="BF17446" i="131"/>
  <c r="BJ17443" i="131"/>
  <c r="CL17443" i="131"/>
  <c r="BX17443" i="131"/>
  <c r="BU17417" i="131"/>
  <c r="BG17417" i="131"/>
  <c r="CI17417" i="131"/>
  <c r="BY17414" i="131"/>
  <c r="BK17414" i="131"/>
  <c r="CM17414" i="131"/>
  <c r="CP17330" i="131"/>
  <c r="CB17330" i="131"/>
  <c r="BN17330" i="131"/>
  <c r="BF17328" i="131"/>
  <c r="CH17328" i="131"/>
  <c r="BT17328" i="131"/>
  <c r="CL17325" i="131"/>
  <c r="BX17325" i="131"/>
  <c r="BJ17325" i="131"/>
  <c r="CB17322" i="131"/>
  <c r="DI17322" i="131" s="1"/>
  <c r="BN17322" i="131"/>
  <c r="CZ17322" i="131" s="1"/>
  <c r="CP17322" i="131"/>
  <c r="DR17322" i="131" s="1"/>
  <c r="BU17299" i="131"/>
  <c r="BG17299" i="131"/>
  <c r="CI17299" i="131"/>
  <c r="BK17296" i="131"/>
  <c r="CM17296" i="131"/>
  <c r="BY17296" i="131"/>
  <c r="BH17270" i="131"/>
  <c r="CJ17270" i="131"/>
  <c r="BV17270" i="131"/>
  <c r="BV17268" i="131"/>
  <c r="BH17268" i="131"/>
  <c r="CJ17268" i="131"/>
  <c r="BH17266" i="131"/>
  <c r="CJ17266" i="131"/>
  <c r="BV17266" i="131"/>
  <c r="BV17264" i="131"/>
  <c r="BH17264" i="131"/>
  <c r="CJ17264" i="131"/>
  <c r="CJ17262" i="131"/>
  <c r="BV17262" i="131"/>
  <c r="BH17262" i="131"/>
  <c r="CK17239" i="131"/>
  <c r="BW17239" i="131"/>
  <c r="BI17239" i="131"/>
  <c r="CK17237" i="131"/>
  <c r="BW17237" i="131"/>
  <c r="BI17237" i="131"/>
  <c r="BI17235" i="131"/>
  <c r="CK17235" i="131"/>
  <c r="BW17235" i="131"/>
  <c r="BW17233" i="131"/>
  <c r="BI17233" i="131"/>
  <c r="CK17233" i="131"/>
  <c r="CH17210" i="131"/>
  <c r="BT17210" i="131"/>
  <c r="BF17210" i="131"/>
  <c r="BX17207" i="131"/>
  <c r="BJ17207" i="131"/>
  <c r="CL17207" i="131"/>
  <c r="CB17204" i="131"/>
  <c r="BN17204" i="131"/>
  <c r="CZ17203" i="131" s="1"/>
  <c r="CP17204" i="131"/>
  <c r="DR17203" i="131" s="1"/>
  <c r="BT17202" i="131"/>
  <c r="BF17202" i="131"/>
  <c r="CH17202" i="131"/>
  <c r="BK17178" i="131"/>
  <c r="CM17178" i="131"/>
  <c r="BY17178" i="131"/>
  <c r="BG17173" i="131"/>
  <c r="CI17173" i="131"/>
  <c r="BU17173" i="131"/>
  <c r="BX17089" i="131"/>
  <c r="BJ17089" i="131"/>
  <c r="CL17089" i="131"/>
  <c r="CP17086" i="131"/>
  <c r="DR17084" i="131" s="1"/>
  <c r="CB17086" i="131"/>
  <c r="BN17086" i="131"/>
  <c r="BT17084" i="131"/>
  <c r="BF17084" i="131"/>
  <c r="CH17084" i="131"/>
  <c r="BK17060" i="131"/>
  <c r="CM17060" i="131"/>
  <c r="BY17060" i="131"/>
  <c r="CI17055" i="131"/>
  <c r="BU17055" i="131"/>
  <c r="BG17055" i="131"/>
  <c r="CM17052" i="131"/>
  <c r="BY17052" i="131"/>
  <c r="BK17052" i="131"/>
  <c r="BH17029" i="131"/>
  <c r="CJ17029" i="131"/>
  <c r="BV17029" i="131"/>
  <c r="BH17027" i="131"/>
  <c r="CJ17027" i="131"/>
  <c r="BV17027" i="131"/>
  <c r="BV17025" i="131"/>
  <c r="BH17025" i="131"/>
  <c r="CJ17025" i="131"/>
  <c r="CJ17023" i="131"/>
  <c r="BV17023" i="131"/>
  <c r="BH17023" i="131"/>
  <c r="CK17000" i="131"/>
  <c r="BW17000" i="131"/>
  <c r="BI17000" i="131"/>
  <c r="BI16998" i="131"/>
  <c r="CK16998" i="131"/>
  <c r="BW16998" i="131"/>
  <c r="CK16996" i="131"/>
  <c r="BW16996" i="131"/>
  <c r="BI16996" i="131"/>
  <c r="BI16994" i="131"/>
  <c r="CK16994" i="131"/>
  <c r="BW16994" i="131"/>
  <c r="BW16992" i="131"/>
  <c r="BI16992" i="131"/>
  <c r="CK16992" i="131"/>
  <c r="BN16968" i="131"/>
  <c r="CP16968" i="131"/>
  <c r="DR16965" i="131" s="1"/>
  <c r="CB16968" i="131"/>
  <c r="DI16965" i="131" s="1"/>
  <c r="CH16966" i="131"/>
  <c r="BT16966" i="131"/>
  <c r="BF16966" i="131"/>
  <c r="BJ16963" i="131"/>
  <c r="CL16963" i="131"/>
  <c r="BX16963" i="131"/>
  <c r="BU16937" i="131"/>
  <c r="BG16937" i="131"/>
  <c r="CI16937" i="131"/>
  <c r="BY16934" i="131"/>
  <c r="BK16934" i="131"/>
  <c r="CM16934" i="131"/>
  <c r="CP16850" i="131"/>
  <c r="CB16850" i="131"/>
  <c r="BN16850" i="131"/>
  <c r="BF16848" i="131"/>
  <c r="CH16848" i="131"/>
  <c r="BT16848" i="131"/>
  <c r="CL16845" i="131"/>
  <c r="BX16845" i="131"/>
  <c r="BJ16845" i="131"/>
  <c r="CB16842" i="131"/>
  <c r="BN16842" i="131"/>
  <c r="CZ16842" i="131" s="1"/>
  <c r="CP16842" i="131"/>
  <c r="DR16842" i="131" s="1"/>
  <c r="BU16819" i="131"/>
  <c r="BG16819" i="131"/>
  <c r="CI16819" i="131"/>
  <c r="BK16816" i="131"/>
  <c r="CM16816" i="131"/>
  <c r="BY16816" i="131"/>
  <c r="BH16790" i="131"/>
  <c r="CJ16790" i="131"/>
  <c r="BV16790" i="131"/>
  <c r="BV16788" i="131"/>
  <c r="BH16788" i="131"/>
  <c r="CJ16788" i="131"/>
  <c r="BH16786" i="131"/>
  <c r="CJ16786" i="131"/>
  <c r="BV16786" i="131"/>
  <c r="BV16784" i="131"/>
  <c r="BH16784" i="131"/>
  <c r="CJ16784" i="131"/>
  <c r="CJ16782" i="131"/>
  <c r="BV16782" i="131"/>
  <c r="BH16782" i="131"/>
  <c r="CK16759" i="131"/>
  <c r="BW16759" i="131"/>
  <c r="BI16759" i="131"/>
  <c r="CK16757" i="131"/>
  <c r="BW16757" i="131"/>
  <c r="BI16757" i="131"/>
  <c r="BI16755" i="131"/>
  <c r="CK16755" i="131"/>
  <c r="BW16755" i="131"/>
  <c r="BW16753" i="131"/>
  <c r="BI16753" i="131"/>
  <c r="CK16753" i="131"/>
  <c r="CH16730" i="131"/>
  <c r="BT16730" i="131"/>
  <c r="BF16730" i="131"/>
  <c r="BX16727" i="131"/>
  <c r="BJ16727" i="131"/>
  <c r="CL16727" i="131"/>
  <c r="CB16724" i="131"/>
  <c r="DI16723" i="131" s="1"/>
  <c r="BN16724" i="131"/>
  <c r="CZ16723" i="131" s="1"/>
  <c r="CP16724" i="131"/>
  <c r="DR16723" i="131" s="1"/>
  <c r="BT16722" i="131"/>
  <c r="BF16722" i="131"/>
  <c r="CH16722" i="131"/>
  <c r="BK16698" i="131"/>
  <c r="CM16698" i="131"/>
  <c r="BY16698" i="131"/>
  <c r="BG16693" i="131"/>
  <c r="CI16693" i="131"/>
  <c r="BU16693" i="131"/>
  <c r="BX16609" i="131"/>
  <c r="BJ16609" i="131"/>
  <c r="CL16609" i="131"/>
  <c r="CP16606" i="131"/>
  <c r="DR16604" i="131" s="1"/>
  <c r="CB16606" i="131"/>
  <c r="DI16604" i="131" s="1"/>
  <c r="BN16606" i="131"/>
  <c r="CZ16604" i="131" s="1"/>
  <c r="BT16604" i="131"/>
  <c r="BF16604" i="131"/>
  <c r="CH16604" i="131"/>
  <c r="BK16580" i="131"/>
  <c r="CM16580" i="131"/>
  <c r="BY16580" i="131"/>
  <c r="CI16575" i="131"/>
  <c r="BU16575" i="131"/>
  <c r="BG16575" i="131"/>
  <c r="CM16572" i="131"/>
  <c r="BY16572" i="131"/>
  <c r="BK16572" i="131"/>
  <c r="BH16549" i="131"/>
  <c r="CJ16549" i="131"/>
  <c r="BV16549" i="131"/>
  <c r="BH16547" i="131"/>
  <c r="CJ16547" i="131"/>
  <c r="BV16547" i="131"/>
  <c r="BV16545" i="131"/>
  <c r="BH16545" i="131"/>
  <c r="CJ16545" i="131"/>
  <c r="CJ16543" i="131"/>
  <c r="BV16543" i="131"/>
  <c r="BH16543" i="131"/>
  <c r="CK16520" i="131"/>
  <c r="BW16520" i="131"/>
  <c r="BI16520" i="131"/>
  <c r="BI16518" i="131"/>
  <c r="CK16518" i="131"/>
  <c r="BW16518" i="131"/>
  <c r="CK16516" i="131"/>
  <c r="BW16516" i="131"/>
  <c r="BI16516" i="131"/>
  <c r="BI16514" i="131"/>
  <c r="CK16514" i="131"/>
  <c r="BW16514" i="131"/>
  <c r="BW16512" i="131"/>
  <c r="BI16512" i="131"/>
  <c r="CK16512" i="131"/>
  <c r="BN16488" i="131"/>
  <c r="CP16488" i="131"/>
  <c r="DR16485" i="131" s="1"/>
  <c r="CB16488" i="131"/>
  <c r="CH16486" i="131"/>
  <c r="BT16486" i="131"/>
  <c r="BF16486" i="131"/>
  <c r="BJ16483" i="131"/>
  <c r="CL16483" i="131"/>
  <c r="BX16483" i="131"/>
  <c r="BU16457" i="131"/>
  <c r="BG16457" i="131"/>
  <c r="CI16457" i="131"/>
  <c r="BY16454" i="131"/>
  <c r="BK16454" i="131"/>
  <c r="CM16454" i="131"/>
  <c r="CP16370" i="131"/>
  <c r="CB16370" i="131"/>
  <c r="BN16370" i="131"/>
  <c r="BF16368" i="131"/>
  <c r="CH16368" i="131"/>
  <c r="BT16368" i="131"/>
  <c r="CL16365" i="131"/>
  <c r="BX16365" i="131"/>
  <c r="BJ16365" i="131"/>
  <c r="CB16362" i="131"/>
  <c r="BN16362" i="131"/>
  <c r="CZ16362" i="131" s="1"/>
  <c r="CP16362" i="131"/>
  <c r="BU16339" i="131"/>
  <c r="BG16339" i="131"/>
  <c r="CI16339" i="131"/>
  <c r="BK16336" i="131"/>
  <c r="CM16336" i="131"/>
  <c r="BY16336" i="131"/>
  <c r="BH16310" i="131"/>
  <c r="CJ16310" i="131"/>
  <c r="BV16310" i="131"/>
  <c r="BV16308" i="131"/>
  <c r="BH16308" i="131"/>
  <c r="CJ16308" i="131"/>
  <c r="BH16306" i="131"/>
  <c r="CJ16306" i="131"/>
  <c r="BV16306" i="131"/>
  <c r="BV16304" i="131"/>
  <c r="BH16304" i="131"/>
  <c r="CJ16304" i="131"/>
  <c r="CJ16302" i="131"/>
  <c r="BV16302" i="131"/>
  <c r="BH16302" i="131"/>
  <c r="CK16279" i="131"/>
  <c r="BW16279" i="131"/>
  <c r="BI16279" i="131"/>
  <c r="CK16277" i="131"/>
  <c r="BW16277" i="131"/>
  <c r="BI16277" i="131"/>
  <c r="BI16275" i="131"/>
  <c r="CK16275" i="131"/>
  <c r="BW16275" i="131"/>
  <c r="BW16273" i="131"/>
  <c r="BI16273" i="131"/>
  <c r="CK16273" i="131"/>
  <c r="CH16250" i="131"/>
  <c r="BT16250" i="131"/>
  <c r="BF16250" i="131"/>
  <c r="BX16247" i="131"/>
  <c r="BJ16247" i="131"/>
  <c r="CL16247" i="131"/>
  <c r="CB16244" i="131"/>
  <c r="DI16243" i="131" s="1"/>
  <c r="BN16244" i="131"/>
  <c r="CP16244" i="131"/>
  <c r="DR16243" i="131" s="1"/>
  <c r="BT16242" i="131"/>
  <c r="BF16242" i="131"/>
  <c r="CH16242" i="131"/>
  <c r="BK16218" i="131"/>
  <c r="CM16218" i="131"/>
  <c r="BY16218" i="131"/>
  <c r="BG16213" i="131"/>
  <c r="CI16213" i="131"/>
  <c r="BU16213" i="131"/>
  <c r="BX16129" i="131"/>
  <c r="BJ16129" i="131"/>
  <c r="CL16129" i="131"/>
  <c r="CP16126" i="131"/>
  <c r="DR16124" i="131" s="1"/>
  <c r="CB16126" i="131"/>
  <c r="DI16124" i="131" s="1"/>
  <c r="BN16126" i="131"/>
  <c r="CZ16124" i="131" s="1"/>
  <c r="BT16124" i="131"/>
  <c r="BF16124" i="131"/>
  <c r="CH16124" i="131"/>
  <c r="BK16100" i="131"/>
  <c r="CM16100" i="131"/>
  <c r="BY16100" i="131"/>
  <c r="CI16095" i="131"/>
  <c r="BU16095" i="131"/>
  <c r="BG16095" i="131"/>
  <c r="CM16092" i="131"/>
  <c r="BY16092" i="131"/>
  <c r="BK16092" i="131"/>
  <c r="BH16069" i="131"/>
  <c r="CJ16069" i="131"/>
  <c r="BV16069" i="131"/>
  <c r="BH16067" i="131"/>
  <c r="CJ16067" i="131"/>
  <c r="BV16067" i="131"/>
  <c r="BV16065" i="131"/>
  <c r="BH16065" i="131"/>
  <c r="CJ16065" i="131"/>
  <c r="CJ16063" i="131"/>
  <c r="BV16063" i="131"/>
  <c r="BH16063" i="131"/>
  <c r="CK16040" i="131"/>
  <c r="BW16040" i="131"/>
  <c r="BI16040" i="131"/>
  <c r="BI16038" i="131"/>
  <c r="CK16038" i="131"/>
  <c r="BW16038" i="131"/>
  <c r="CK16036" i="131"/>
  <c r="BW16036" i="131"/>
  <c r="BI16036" i="131"/>
  <c r="BI16034" i="131"/>
  <c r="CK16034" i="131"/>
  <c r="BW16034" i="131"/>
  <c r="BW16032" i="131"/>
  <c r="BI16032" i="131"/>
  <c r="CK16032" i="131"/>
  <c r="BN16008" i="131"/>
  <c r="CZ16005" i="131" s="1"/>
  <c r="CP16008" i="131"/>
  <c r="DR16005" i="131" s="1"/>
  <c r="CB16008" i="131"/>
  <c r="CH16006" i="131"/>
  <c r="BT16006" i="131"/>
  <c r="BF16006" i="131"/>
  <c r="BJ16003" i="131"/>
  <c r="CL16003" i="131"/>
  <c r="BX16003" i="131"/>
  <c r="BU15977" i="131"/>
  <c r="BG15977" i="131"/>
  <c r="CI15977" i="131"/>
  <c r="BY15974" i="131"/>
  <c r="BK15974" i="131"/>
  <c r="CM15974" i="131"/>
  <c r="CP15890" i="131"/>
  <c r="CB15890" i="131"/>
  <c r="BN15890" i="131"/>
  <c r="BF15888" i="131"/>
  <c r="CH15888" i="131"/>
  <c r="BT15888" i="131"/>
  <c r="BX15885" i="131"/>
  <c r="BJ15885" i="131"/>
  <c r="CL15885" i="131"/>
  <c r="CB15882" i="131"/>
  <c r="DI15882" i="131" s="1"/>
  <c r="BN15882" i="131"/>
  <c r="CZ15882" i="131" s="1"/>
  <c r="CP15882" i="131"/>
  <c r="BU15859" i="131"/>
  <c r="BG15859" i="131"/>
  <c r="CI15859" i="131"/>
  <c r="CM15856" i="131"/>
  <c r="BY15856" i="131"/>
  <c r="BK15856" i="131"/>
  <c r="BH15830" i="131"/>
  <c r="CJ15830" i="131"/>
  <c r="BV15830" i="131"/>
  <c r="BH15828" i="131"/>
  <c r="CJ15828" i="131"/>
  <c r="BV15828" i="131"/>
  <c r="BH15826" i="131"/>
  <c r="CJ15826" i="131"/>
  <c r="BV15826" i="131"/>
  <c r="BV15824" i="131"/>
  <c r="BH15824" i="131"/>
  <c r="CJ15824" i="131"/>
  <c r="CJ15822" i="131"/>
  <c r="BV15822" i="131"/>
  <c r="BH15822" i="131"/>
  <c r="CK15799" i="131"/>
  <c r="BW15799" i="131"/>
  <c r="BI15799" i="131"/>
  <c r="CK15797" i="131"/>
  <c r="BW15797" i="131"/>
  <c r="BI15797" i="131"/>
  <c r="BI15795" i="131"/>
  <c r="CK15795" i="131"/>
  <c r="BW15795" i="131"/>
  <c r="BI15793" i="131"/>
  <c r="CK15793" i="131"/>
  <c r="BW15793" i="131"/>
  <c r="CH15770" i="131"/>
  <c r="BT15770" i="131"/>
  <c r="BF15770" i="131"/>
  <c r="BX15767" i="131"/>
  <c r="BJ15767" i="131"/>
  <c r="CL15767" i="131"/>
  <c r="BN15764" i="131"/>
  <c r="CP15764" i="131"/>
  <c r="DR15763" i="131" s="1"/>
  <c r="CB15764" i="131"/>
  <c r="BT15762" i="131"/>
  <c r="DE15762" i="131" s="1"/>
  <c r="BF15762" i="131"/>
  <c r="CV15762" i="131" s="1"/>
  <c r="CH15762" i="131"/>
  <c r="DN15762" i="131" s="1"/>
  <c r="BK15738" i="131"/>
  <c r="CM15738" i="131"/>
  <c r="BY15738" i="131"/>
  <c r="BG15733" i="131"/>
  <c r="CI15733" i="131"/>
  <c r="BU15733" i="131"/>
  <c r="BX15649" i="131"/>
  <c r="BJ15649" i="131"/>
  <c r="CL15649" i="131"/>
  <c r="CP15646" i="131"/>
  <c r="CB15646" i="131"/>
  <c r="DI15644" i="131" s="1"/>
  <c r="BN15646" i="131"/>
  <c r="CZ15644" i="131" s="1"/>
  <c r="BF15644" i="131"/>
  <c r="CH15644" i="131"/>
  <c r="BT15644" i="131"/>
  <c r="CM15620" i="131"/>
  <c r="BY15620" i="131"/>
  <c r="BK15620" i="131"/>
  <c r="CI15615" i="131"/>
  <c r="BU15615" i="131"/>
  <c r="BG15615" i="131"/>
  <c r="BY15612" i="131"/>
  <c r="BK15612" i="131"/>
  <c r="CM15612" i="131"/>
  <c r="BH15589" i="131"/>
  <c r="CJ15589" i="131"/>
  <c r="BV15589" i="131"/>
  <c r="BH15587" i="131"/>
  <c r="CJ15587" i="131"/>
  <c r="BV15587" i="131"/>
  <c r="BV15585" i="131"/>
  <c r="BH15585" i="131"/>
  <c r="CJ15585" i="131"/>
  <c r="BV15583" i="131"/>
  <c r="BH15583" i="131"/>
  <c r="CJ15583" i="131"/>
  <c r="BW15560" i="131"/>
  <c r="BI15560" i="131"/>
  <c r="CK15560" i="131"/>
  <c r="CK15558" i="131"/>
  <c r="BW15558" i="131"/>
  <c r="BI15558" i="131"/>
  <c r="BW15556" i="131"/>
  <c r="BI15556" i="131"/>
  <c r="CK15556" i="131"/>
  <c r="BI15554" i="131"/>
  <c r="CK15554" i="131"/>
  <c r="BW15554" i="131"/>
  <c r="BW15552" i="131"/>
  <c r="BI15552" i="131"/>
  <c r="CK15552" i="131"/>
  <c r="BN15528" i="131"/>
  <c r="CZ15525" i="131" s="1"/>
  <c r="CP15528" i="131"/>
  <c r="DR15525" i="131" s="1"/>
  <c r="CB15528" i="131"/>
  <c r="DI15525" i="131" s="1"/>
  <c r="CH15526" i="131"/>
  <c r="BT15526" i="131"/>
  <c r="BF15526" i="131"/>
  <c r="CL15523" i="131"/>
  <c r="BX15523" i="131"/>
  <c r="BJ15523" i="131"/>
  <c r="BU15497" i="131"/>
  <c r="BG15497" i="131"/>
  <c r="CI15497" i="131"/>
  <c r="BY15494" i="131"/>
  <c r="BK15494" i="131"/>
  <c r="CM15494" i="131"/>
  <c r="CP15410" i="131"/>
  <c r="CB15410" i="131"/>
  <c r="BN15410" i="131"/>
  <c r="BF15408" i="131"/>
  <c r="CH15408" i="131"/>
  <c r="BT15408" i="131"/>
  <c r="BX15405" i="131"/>
  <c r="BJ15405" i="131"/>
  <c r="CL15405" i="131"/>
  <c r="CB15402" i="131"/>
  <c r="DI15402" i="131" s="1"/>
  <c r="BN15402" i="131"/>
  <c r="CZ15402" i="131" s="1"/>
  <c r="CP15402" i="131"/>
  <c r="DR15402" i="131" s="1"/>
  <c r="BU15379" i="131"/>
  <c r="BG15379" i="131"/>
  <c r="CI15379" i="131"/>
  <c r="CM15376" i="131"/>
  <c r="BY15376" i="131"/>
  <c r="BK15376" i="131"/>
  <c r="BH15350" i="131"/>
  <c r="CJ15350" i="131"/>
  <c r="BV15350" i="131"/>
  <c r="BH15348" i="131"/>
  <c r="CJ15348" i="131"/>
  <c r="BV15348" i="131"/>
  <c r="BH15346" i="131"/>
  <c r="CJ15346" i="131"/>
  <c r="BV15346" i="131"/>
  <c r="BV15344" i="131"/>
  <c r="BH15344" i="131"/>
  <c r="CJ15344" i="131"/>
  <c r="CJ15342" i="131"/>
  <c r="BV15342" i="131"/>
  <c r="BH15342" i="131"/>
  <c r="CK15319" i="131"/>
  <c r="BW15319" i="131"/>
  <c r="BI15319" i="131"/>
  <c r="CK15317" i="131"/>
  <c r="BW15317" i="131"/>
  <c r="BI15317" i="131"/>
  <c r="BI15315" i="131"/>
  <c r="CK15315" i="131"/>
  <c r="BW15315" i="131"/>
  <c r="BI15313" i="131"/>
  <c r="CK15313" i="131"/>
  <c r="BW15313" i="131"/>
  <c r="CH15290" i="131"/>
  <c r="BT15290" i="131"/>
  <c r="BF15290" i="131"/>
  <c r="BX15287" i="131"/>
  <c r="BJ15287" i="131"/>
  <c r="CL15287" i="131"/>
  <c r="BN15284" i="131"/>
  <c r="CZ15283" i="131" s="1"/>
  <c r="CP15284" i="131"/>
  <c r="DR15283" i="131" s="1"/>
  <c r="CB15284" i="131"/>
  <c r="BT15282" i="131"/>
  <c r="DE15282" i="131" s="1"/>
  <c r="BF15282" i="131"/>
  <c r="CH15282" i="131"/>
  <c r="BK15258" i="131"/>
  <c r="CM15258" i="131"/>
  <c r="BY15258" i="131"/>
  <c r="BG15253" i="131"/>
  <c r="CI15253" i="131"/>
  <c r="BU15253" i="131"/>
  <c r="BX15169" i="131"/>
  <c r="BJ15169" i="131"/>
  <c r="CL15169" i="131"/>
  <c r="CP15166" i="131"/>
  <c r="DR15164" i="131" s="1"/>
  <c r="CB15166" i="131"/>
  <c r="DI15164" i="131" s="1"/>
  <c r="BN15166" i="131"/>
  <c r="CZ15164" i="131" s="1"/>
  <c r="BF15164" i="131"/>
  <c r="CH15164" i="131"/>
  <c r="BT15164" i="131"/>
  <c r="CM15140" i="131"/>
  <c r="BY15140" i="131"/>
  <c r="BK15140" i="131"/>
  <c r="CI15135" i="131"/>
  <c r="BU15135" i="131"/>
  <c r="BG15135" i="131"/>
  <c r="BY15132" i="131"/>
  <c r="BK15132" i="131"/>
  <c r="CM15132" i="131"/>
  <c r="BH15109" i="131"/>
  <c r="CJ15109" i="131"/>
  <c r="BV15109" i="131"/>
  <c r="BH15107" i="131"/>
  <c r="CJ15107" i="131"/>
  <c r="BV15107" i="131"/>
  <c r="BV15105" i="131"/>
  <c r="BH15105" i="131"/>
  <c r="CJ15105" i="131"/>
  <c r="BV15103" i="131"/>
  <c r="BH15103" i="131"/>
  <c r="CJ15103" i="131"/>
  <c r="BW15080" i="131"/>
  <c r="BI15080" i="131"/>
  <c r="CK15080" i="131"/>
  <c r="CK15078" i="131"/>
  <c r="BW15078" i="131"/>
  <c r="BI15078" i="131"/>
  <c r="BW15076" i="131"/>
  <c r="BI15076" i="131"/>
  <c r="CK15076" i="131"/>
  <c r="BI15074" i="131"/>
  <c r="CK15074" i="131"/>
  <c r="BW15074" i="131"/>
  <c r="BW15072" i="131"/>
  <c r="BI15072" i="131"/>
  <c r="CK15072" i="131"/>
  <c r="BN15048" i="131"/>
  <c r="CZ15045" i="131" s="1"/>
  <c r="CP15048" i="131"/>
  <c r="CB15048" i="131"/>
  <c r="DI15045" i="131" s="1"/>
  <c r="CH15046" i="131"/>
  <c r="BT15046" i="131"/>
  <c r="BF15046" i="131"/>
  <c r="CL15043" i="131"/>
  <c r="BX15043" i="131"/>
  <c r="BJ15043" i="131"/>
  <c r="BU15017" i="131"/>
  <c r="BG15017" i="131"/>
  <c r="CI15017" i="131"/>
  <c r="BY15014" i="131"/>
  <c r="BK15014" i="131"/>
  <c r="CM15014" i="131"/>
  <c r="CP14930" i="131"/>
  <c r="DR14926" i="131" s="1"/>
  <c r="CB14930" i="131"/>
  <c r="BN14930" i="131"/>
  <c r="BF14928" i="131"/>
  <c r="CH14928" i="131"/>
  <c r="BT14928" i="131"/>
  <c r="BX14925" i="131"/>
  <c r="BJ14925" i="131"/>
  <c r="CL14925" i="131"/>
  <c r="CB14922" i="131"/>
  <c r="DI14922" i="131" s="1"/>
  <c r="BN14922" i="131"/>
  <c r="CZ14922" i="131" s="1"/>
  <c r="CP14922" i="131"/>
  <c r="DR14922" i="131" s="1"/>
  <c r="BU14899" i="131"/>
  <c r="BG14899" i="131"/>
  <c r="CI14899" i="131"/>
  <c r="CM14896" i="131"/>
  <c r="BY14896" i="131"/>
  <c r="BK14896" i="131"/>
  <c r="BH14870" i="131"/>
  <c r="CJ14870" i="131"/>
  <c r="BV14870" i="131"/>
  <c r="BH14868" i="131"/>
  <c r="CJ14868" i="131"/>
  <c r="BV14868" i="131"/>
  <c r="BH14866" i="131"/>
  <c r="CJ14866" i="131"/>
  <c r="BV14866" i="131"/>
  <c r="BV14864" i="131"/>
  <c r="BH14864" i="131"/>
  <c r="CJ14864" i="131"/>
  <c r="CJ14862" i="131"/>
  <c r="BV14862" i="131"/>
  <c r="BH14862" i="131"/>
  <c r="CK14839" i="131"/>
  <c r="BW14839" i="131"/>
  <c r="BI14839" i="131"/>
  <c r="CK14837" i="131"/>
  <c r="BW14837" i="131"/>
  <c r="BI14837" i="131"/>
  <c r="BI14835" i="131"/>
  <c r="CK14835" i="131"/>
  <c r="BW14835" i="131"/>
  <c r="BI14833" i="131"/>
  <c r="CK14833" i="131"/>
  <c r="BW14833" i="131"/>
  <c r="CH14810" i="131"/>
  <c r="BT14810" i="131"/>
  <c r="BF14810" i="131"/>
  <c r="BX14807" i="131"/>
  <c r="BJ14807" i="131"/>
  <c r="CL14807" i="131"/>
  <c r="BN14804" i="131"/>
  <c r="CZ14803" i="131" s="1"/>
  <c r="CP14804" i="131"/>
  <c r="DR14803" i="131" s="1"/>
  <c r="CB14804" i="131"/>
  <c r="DI14803" i="131" s="1"/>
  <c r="BT14802" i="131"/>
  <c r="BF14802" i="131"/>
  <c r="CH14802" i="131"/>
  <c r="CM14778" i="131"/>
  <c r="BY14778" i="131"/>
  <c r="BK14778" i="131"/>
  <c r="CI14773" i="131"/>
  <c r="BU14773" i="131"/>
  <c r="BG14773" i="131"/>
  <c r="BJ14689" i="131"/>
  <c r="CL14689" i="131"/>
  <c r="BX14689" i="131"/>
  <c r="CB14686" i="131"/>
  <c r="DI14684" i="131" s="1"/>
  <c r="BN14686" i="131"/>
  <c r="CZ14684" i="131" s="1"/>
  <c r="CP14686" i="131"/>
  <c r="BF14684" i="131"/>
  <c r="CH14684" i="131"/>
  <c r="BT14684" i="131"/>
  <c r="BY14660" i="131"/>
  <c r="BK14660" i="131"/>
  <c r="CM14660" i="131"/>
  <c r="BU14655" i="131"/>
  <c r="BG14655" i="131"/>
  <c r="CI14655" i="131"/>
  <c r="BY14652" i="131"/>
  <c r="BK14652" i="131"/>
  <c r="CM14652" i="131"/>
  <c r="CJ14629" i="131"/>
  <c r="BV14629" i="131"/>
  <c r="BH14629" i="131"/>
  <c r="CJ14627" i="131"/>
  <c r="BV14627" i="131"/>
  <c r="BH14627" i="131"/>
  <c r="BH14625" i="131"/>
  <c r="CJ14625" i="131"/>
  <c r="BV14625" i="131"/>
  <c r="BV14623" i="131"/>
  <c r="BH14623" i="131"/>
  <c r="CJ14623" i="131"/>
  <c r="BW14600" i="131"/>
  <c r="BI14600" i="131"/>
  <c r="CK14600" i="131"/>
  <c r="BW14598" i="131"/>
  <c r="BI14598" i="131"/>
  <c r="CK14598" i="131"/>
  <c r="BW14596" i="131"/>
  <c r="BI14596" i="131"/>
  <c r="CK14596" i="131"/>
  <c r="CK14594" i="131"/>
  <c r="BW14594" i="131"/>
  <c r="BI14594" i="131"/>
  <c r="BI14592" i="131"/>
  <c r="CK14592" i="131"/>
  <c r="BW14592" i="131"/>
  <c r="CP14568" i="131"/>
  <c r="CB14568" i="131"/>
  <c r="BN14568" i="131"/>
  <c r="CZ14565" i="131" s="1"/>
  <c r="BT14566" i="131"/>
  <c r="BF14566" i="131"/>
  <c r="CH14566" i="131"/>
  <c r="BX14563" i="131"/>
  <c r="BJ14563" i="131"/>
  <c r="CL14563" i="131"/>
  <c r="BG14537" i="131"/>
  <c r="CI14537" i="131"/>
  <c r="BU14537" i="131"/>
  <c r="BK14534" i="131"/>
  <c r="CM14534" i="131"/>
  <c r="BY14534" i="131"/>
  <c r="CB14450" i="131"/>
  <c r="BN14450" i="131"/>
  <c r="CP14450" i="131"/>
  <c r="CH14448" i="131"/>
  <c r="BT14448" i="131"/>
  <c r="BF14448" i="131"/>
  <c r="BX14445" i="131"/>
  <c r="BJ14445" i="131"/>
  <c r="CL14445" i="131"/>
  <c r="BN14442" i="131"/>
  <c r="CP14442" i="131"/>
  <c r="DR14442" i="131" s="1"/>
  <c r="CB14442" i="131"/>
  <c r="BG14419" i="131"/>
  <c r="CI14419" i="131"/>
  <c r="BU14419" i="131"/>
  <c r="BY14416" i="131"/>
  <c r="BK14416" i="131"/>
  <c r="CM14416" i="131"/>
  <c r="CJ14390" i="131"/>
  <c r="BV14390" i="131"/>
  <c r="BH14390" i="131"/>
  <c r="BH14388" i="131"/>
  <c r="CJ14388" i="131"/>
  <c r="BV14388" i="131"/>
  <c r="CJ14386" i="131"/>
  <c r="BV14386" i="131"/>
  <c r="BH14386" i="131"/>
  <c r="BH14384" i="131"/>
  <c r="CJ14384" i="131"/>
  <c r="BV14384" i="131"/>
  <c r="BV14382" i="131"/>
  <c r="BH14382" i="131"/>
  <c r="CJ14382" i="131"/>
  <c r="BW14359" i="131"/>
  <c r="BI14359" i="131"/>
  <c r="CK14359" i="131"/>
  <c r="BW14357" i="131"/>
  <c r="BI14357" i="131"/>
  <c r="CK14357" i="131"/>
  <c r="CK14355" i="131"/>
  <c r="BW14355" i="131"/>
  <c r="BI14355" i="131"/>
  <c r="BI14353" i="131"/>
  <c r="CK14353" i="131"/>
  <c r="BW14353" i="131"/>
  <c r="BT14330" i="131"/>
  <c r="BF14330" i="131"/>
  <c r="CH14330" i="131"/>
  <c r="BJ14327" i="131"/>
  <c r="CL14327" i="131"/>
  <c r="BX14327" i="131"/>
  <c r="BN14324" i="131"/>
  <c r="CZ14323" i="131" s="1"/>
  <c r="CP14324" i="131"/>
  <c r="CB14324" i="131"/>
  <c r="DI14323" i="131" s="1"/>
  <c r="BF14322" i="131"/>
  <c r="CH14322" i="131"/>
  <c r="BT14322" i="131"/>
  <c r="DE14322" i="131" s="1"/>
  <c r="CM14298" i="131"/>
  <c r="BY14298" i="131"/>
  <c r="BK14298" i="131"/>
  <c r="CI14293" i="131"/>
  <c r="BU14293" i="131"/>
  <c r="BG14293" i="131"/>
  <c r="BJ14209" i="131"/>
  <c r="CL14209" i="131"/>
  <c r="BX14209" i="131"/>
  <c r="CB14206" i="131"/>
  <c r="DI14204" i="131" s="1"/>
  <c r="BN14206" i="131"/>
  <c r="CZ14204" i="131" s="1"/>
  <c r="CP14206" i="131"/>
  <c r="DR14204" i="131" s="1"/>
  <c r="BF14204" i="131"/>
  <c r="CH14204" i="131"/>
  <c r="BT14204" i="131"/>
  <c r="BY14180" i="131"/>
  <c r="BK14180" i="131"/>
  <c r="CM14180" i="131"/>
  <c r="BU14175" i="131"/>
  <c r="BG14175" i="131"/>
  <c r="CI14175" i="131"/>
  <c r="BY14172" i="131"/>
  <c r="BK14172" i="131"/>
  <c r="CM14172" i="131"/>
  <c r="CJ14149" i="131"/>
  <c r="BV14149" i="131"/>
  <c r="BH14149" i="131"/>
  <c r="CJ14147" i="131"/>
  <c r="BV14147" i="131"/>
  <c r="BH14147" i="131"/>
  <c r="BH14145" i="131"/>
  <c r="CJ14145" i="131"/>
  <c r="BV14145" i="131"/>
  <c r="BV14143" i="131"/>
  <c r="BH14143" i="131"/>
  <c r="CJ14143" i="131"/>
  <c r="BW14120" i="131"/>
  <c r="BI14120" i="131"/>
  <c r="CK14120" i="131"/>
  <c r="BW14118" i="131"/>
  <c r="BI14118" i="131"/>
  <c r="CK14118" i="131"/>
  <c r="BW14116" i="131"/>
  <c r="BI14116" i="131"/>
  <c r="CK14116" i="131"/>
  <c r="CK14114" i="131"/>
  <c r="BW14114" i="131"/>
  <c r="BI14114" i="131"/>
  <c r="BI14112" i="131"/>
  <c r="CK14112" i="131"/>
  <c r="BW14112" i="131"/>
  <c r="CP14088" i="131"/>
  <c r="DR14085" i="131" s="1"/>
  <c r="CB14088" i="131"/>
  <c r="DI14085" i="131" s="1"/>
  <c r="BN14088" i="131"/>
  <c r="CZ14085" i="131" s="1"/>
  <c r="BT14086" i="131"/>
  <c r="BF14086" i="131"/>
  <c r="CH14086" i="131"/>
  <c r="BX14083" i="131"/>
  <c r="BJ14083" i="131"/>
  <c r="CL14083" i="131"/>
  <c r="BG14057" i="131"/>
  <c r="CI14057" i="131"/>
  <c r="BU14057" i="131"/>
  <c r="BK14054" i="131"/>
  <c r="CM14054" i="131"/>
  <c r="BY14054" i="131"/>
  <c r="CB13970" i="131"/>
  <c r="BN13970" i="131"/>
  <c r="CP13970" i="131"/>
  <c r="CH13968" i="131"/>
  <c r="BT13968" i="131"/>
  <c r="BF13968" i="131"/>
  <c r="BX13965" i="131"/>
  <c r="BJ13965" i="131"/>
  <c r="CL13965" i="131"/>
  <c r="BN13962" i="131"/>
  <c r="CZ13962" i="131" s="1"/>
  <c r="CP13962" i="131"/>
  <c r="DR13962" i="131" s="1"/>
  <c r="CB13962" i="131"/>
  <c r="BG13939" i="131"/>
  <c r="CI13939" i="131"/>
  <c r="BU13939" i="131"/>
  <c r="BY13936" i="131"/>
  <c r="BK13936" i="131"/>
  <c r="CM13936" i="131"/>
  <c r="CJ13910" i="131"/>
  <c r="BV13910" i="131"/>
  <c r="BH13910" i="131"/>
  <c r="BH13908" i="131"/>
  <c r="CJ13908" i="131"/>
  <c r="BV13908" i="131"/>
  <c r="CJ13906" i="131"/>
  <c r="BV13906" i="131"/>
  <c r="BH13906" i="131"/>
  <c r="BH13904" i="131"/>
  <c r="CJ13904" i="131"/>
  <c r="BV13904" i="131"/>
  <c r="BV13902" i="131"/>
  <c r="BH13902" i="131"/>
  <c r="CJ13902" i="131"/>
  <c r="BW13879" i="131"/>
  <c r="BI13879" i="131"/>
  <c r="CK13879" i="131"/>
  <c r="BW13877" i="131"/>
  <c r="BI13877" i="131"/>
  <c r="CK13877" i="131"/>
  <c r="CK13875" i="131"/>
  <c r="BW13875" i="131"/>
  <c r="BI13875" i="131"/>
  <c r="BI13873" i="131"/>
  <c r="CK13873" i="131"/>
  <c r="BW13873" i="131"/>
  <c r="BT13850" i="131"/>
  <c r="BF13850" i="131"/>
  <c r="CH13850" i="131"/>
  <c r="BJ13847" i="131"/>
  <c r="CL13847" i="131"/>
  <c r="BX13847" i="131"/>
  <c r="BN13844" i="131"/>
  <c r="CZ13843" i="131" s="1"/>
  <c r="CP13844" i="131"/>
  <c r="CB13844" i="131"/>
  <c r="DI13843" i="131" s="1"/>
  <c r="BF13842" i="131"/>
  <c r="CH13842" i="131"/>
  <c r="BT13842" i="131"/>
  <c r="CM13818" i="131"/>
  <c r="BY13818" i="131"/>
  <c r="BK13818" i="131"/>
  <c r="CI13813" i="131"/>
  <c r="BU13813" i="131"/>
  <c r="BG13813" i="131"/>
  <c r="BJ13729" i="131"/>
  <c r="CL13729" i="131"/>
  <c r="BX13729" i="131"/>
  <c r="CB13726" i="131"/>
  <c r="BN13726" i="131"/>
  <c r="CZ13724" i="131" s="1"/>
  <c r="CP13726" i="131"/>
  <c r="DR13724" i="131" s="1"/>
  <c r="BF13724" i="131"/>
  <c r="CH13724" i="131"/>
  <c r="BT13724" i="131"/>
  <c r="BY13700" i="131"/>
  <c r="BK13700" i="131"/>
  <c r="CM13700" i="131"/>
  <c r="BU13695" i="131"/>
  <c r="BG13695" i="131"/>
  <c r="CI13695" i="131"/>
  <c r="BY13692" i="131"/>
  <c r="BK13692" i="131"/>
  <c r="CM13692" i="131"/>
  <c r="CJ13669" i="131"/>
  <c r="BV13669" i="131"/>
  <c r="BH13669" i="131"/>
  <c r="CJ13667" i="131"/>
  <c r="BV13667" i="131"/>
  <c r="BH13667" i="131"/>
  <c r="BH13665" i="131"/>
  <c r="CJ13665" i="131"/>
  <c r="BV13665" i="131"/>
  <c r="BV13663" i="131"/>
  <c r="BH13663" i="131"/>
  <c r="CJ13663" i="131"/>
  <c r="CK13640" i="131"/>
  <c r="BW13640" i="131"/>
  <c r="BI13640" i="131"/>
  <c r="BI13638" i="131"/>
  <c r="CK13638" i="131"/>
  <c r="BW13638" i="131"/>
  <c r="CK13636" i="131"/>
  <c r="BW13636" i="131"/>
  <c r="BI13636" i="131"/>
  <c r="BI13634" i="131"/>
  <c r="CK13634" i="131"/>
  <c r="BW13634" i="131"/>
  <c r="BW13632" i="131"/>
  <c r="BI13632" i="131"/>
  <c r="CK13632" i="131"/>
  <c r="BN13608" i="131"/>
  <c r="CZ13605" i="131" s="1"/>
  <c r="CP13608" i="131"/>
  <c r="DR13605" i="131" s="1"/>
  <c r="CB13608" i="131"/>
  <c r="DI13605" i="131" s="1"/>
  <c r="CH13606" i="131"/>
  <c r="BT13606" i="131"/>
  <c r="BF13606" i="131"/>
  <c r="BJ13603" i="131"/>
  <c r="CL13603" i="131"/>
  <c r="BX13603" i="131"/>
  <c r="BU13577" i="131"/>
  <c r="BG13577" i="131"/>
  <c r="CI13577" i="131"/>
  <c r="BY13574" i="131"/>
  <c r="BK13574" i="131"/>
  <c r="CM13574" i="131"/>
  <c r="CP13490" i="131"/>
  <c r="CB13490" i="131"/>
  <c r="BN13490" i="131"/>
  <c r="BF13488" i="131"/>
  <c r="CH13488" i="131"/>
  <c r="BT13488" i="131"/>
  <c r="CL13485" i="131"/>
  <c r="BX13485" i="131"/>
  <c r="BJ13485" i="131"/>
  <c r="CB13482" i="131"/>
  <c r="DI13482" i="131" s="1"/>
  <c r="BN13482" i="131"/>
  <c r="CZ13482" i="131" s="1"/>
  <c r="CP13482" i="131"/>
  <c r="DR13482" i="131" s="1"/>
  <c r="BU13459" i="131"/>
  <c r="BG13459" i="131"/>
  <c r="CI13459" i="131"/>
  <c r="BK13456" i="131"/>
  <c r="CM13456" i="131"/>
  <c r="BY13456" i="131"/>
  <c r="BH13430" i="131"/>
  <c r="CJ13430" i="131"/>
  <c r="BV13430" i="131"/>
  <c r="BV13428" i="131"/>
  <c r="BH13428" i="131"/>
  <c r="CJ13428" i="131"/>
  <c r="BH13426" i="131"/>
  <c r="CJ13426" i="131"/>
  <c r="BV13426" i="131"/>
  <c r="BV13424" i="131"/>
  <c r="BH13424" i="131"/>
  <c r="CJ13424" i="131"/>
  <c r="CJ13422" i="131"/>
  <c r="BV13422" i="131"/>
  <c r="BH13422" i="131"/>
  <c r="CK13399" i="131"/>
  <c r="BW13399" i="131"/>
  <c r="BI13399" i="131"/>
  <c r="CK13397" i="131"/>
  <c r="BW13397" i="131"/>
  <c r="BI13397" i="131"/>
  <c r="BI13395" i="131"/>
  <c r="CK13395" i="131"/>
  <c r="BW13395" i="131"/>
  <c r="BW13393" i="131"/>
  <c r="BI13393" i="131"/>
  <c r="CK13393" i="131"/>
  <c r="CH13370" i="131"/>
  <c r="BT13370" i="131"/>
  <c r="BF13370" i="131"/>
  <c r="BX13367" i="131"/>
  <c r="BJ13367" i="131"/>
  <c r="CL13367" i="131"/>
  <c r="CB13364" i="131"/>
  <c r="BN13364" i="131"/>
  <c r="CZ13363" i="131" s="1"/>
  <c r="CP13364" i="131"/>
  <c r="DR13363" i="131" s="1"/>
  <c r="BT13362" i="131"/>
  <c r="BF13362" i="131"/>
  <c r="CH13362" i="131"/>
  <c r="BK13338" i="131"/>
  <c r="CM13338" i="131"/>
  <c r="BY13338" i="131"/>
  <c r="BG13333" i="131"/>
  <c r="CI13333" i="131"/>
  <c r="BU13333" i="131"/>
  <c r="BX13249" i="131"/>
  <c r="BJ13249" i="131"/>
  <c r="CL13249" i="131"/>
  <c r="CP13246" i="131"/>
  <c r="DR13244" i="131" s="1"/>
  <c r="CB13246" i="131"/>
  <c r="BN13246" i="131"/>
  <c r="BT13244" i="131"/>
  <c r="BF13244" i="131"/>
  <c r="CH13244" i="131"/>
  <c r="BK13220" i="131"/>
  <c r="CM13220" i="131"/>
  <c r="BY13220" i="131"/>
  <c r="CI13215" i="131"/>
  <c r="BU13215" i="131"/>
  <c r="BG13215" i="131"/>
  <c r="CM13212" i="131"/>
  <c r="BY13212" i="131"/>
  <c r="BK13212" i="131"/>
  <c r="BH13189" i="131"/>
  <c r="CJ13189" i="131"/>
  <c r="BV13189" i="131"/>
  <c r="BH13187" i="131"/>
  <c r="CJ13187" i="131"/>
  <c r="BV13187" i="131"/>
  <c r="BV13185" i="131"/>
  <c r="BH13185" i="131"/>
  <c r="CJ13185" i="131"/>
  <c r="CJ13183" i="131"/>
  <c r="BV13183" i="131"/>
  <c r="BH13183" i="131"/>
  <c r="CK13160" i="131"/>
  <c r="BW13160" i="131"/>
  <c r="BI13160" i="131"/>
  <c r="BI13158" i="131"/>
  <c r="CK13158" i="131"/>
  <c r="BW13158" i="131"/>
  <c r="CK13156" i="131"/>
  <c r="BW13156" i="131"/>
  <c r="BI13156" i="131"/>
  <c r="BI13154" i="131"/>
  <c r="CK13154" i="131"/>
  <c r="BW13154" i="131"/>
  <c r="BW13152" i="131"/>
  <c r="BI13152" i="131"/>
  <c r="CK13152" i="131"/>
  <c r="BN13128" i="131"/>
  <c r="CP13128" i="131"/>
  <c r="DR13125" i="131" s="1"/>
  <c r="CB13128" i="131"/>
  <c r="DI13125" i="131" s="1"/>
  <c r="CH13126" i="131"/>
  <c r="BT13126" i="131"/>
  <c r="BF13126" i="131"/>
  <c r="BJ13123" i="131"/>
  <c r="CL13123" i="131"/>
  <c r="BX13123" i="131"/>
  <c r="BU13097" i="131"/>
  <c r="BG13097" i="131"/>
  <c r="CI13097" i="131"/>
  <c r="BY13094" i="131"/>
  <c r="BK13094" i="131"/>
  <c r="CM13094" i="131"/>
  <c r="CP13010" i="131"/>
  <c r="CB13010" i="131"/>
  <c r="BN13010" i="131"/>
  <c r="BF13008" i="131"/>
  <c r="CH13008" i="131"/>
  <c r="BT13008" i="131"/>
  <c r="CL13005" i="131"/>
  <c r="BX13005" i="131"/>
  <c r="BJ13005" i="131"/>
  <c r="CB13002" i="131"/>
  <c r="BN13002" i="131"/>
  <c r="CZ13002" i="131" s="1"/>
  <c r="CP13002" i="131"/>
  <c r="DR13002" i="131" s="1"/>
  <c r="BU12979" i="131"/>
  <c r="BG12979" i="131"/>
  <c r="CI12979" i="131"/>
  <c r="BK12976" i="131"/>
  <c r="CM12976" i="131"/>
  <c r="BY12976" i="131"/>
  <c r="BH12950" i="131"/>
  <c r="CJ12950" i="131"/>
  <c r="BV12950" i="131"/>
  <c r="BV12948" i="131"/>
  <c r="BH12948" i="131"/>
  <c r="CJ12948" i="131"/>
  <c r="BH12946" i="131"/>
  <c r="CJ12946" i="131"/>
  <c r="BV12946" i="131"/>
  <c r="BV12944" i="131"/>
  <c r="BH12944" i="131"/>
  <c r="CJ12944" i="131"/>
  <c r="CJ12942" i="131"/>
  <c r="DO12942" i="131" s="1"/>
  <c r="BV12942" i="131"/>
  <c r="BH12942" i="131"/>
  <c r="CK12919" i="131"/>
  <c r="BW12919" i="131"/>
  <c r="BI12919" i="131"/>
  <c r="CK12917" i="131"/>
  <c r="BW12917" i="131"/>
  <c r="BI12917" i="131"/>
  <c r="BI12915" i="131"/>
  <c r="CK12915" i="131"/>
  <c r="BW12915" i="131"/>
  <c r="BW12913" i="131"/>
  <c r="BI12913" i="131"/>
  <c r="CK12913" i="131"/>
  <c r="CH12890" i="131"/>
  <c r="BT12890" i="131"/>
  <c r="BF12890" i="131"/>
  <c r="BX12887" i="131"/>
  <c r="BJ12887" i="131"/>
  <c r="CL12887" i="131"/>
  <c r="CB12884" i="131"/>
  <c r="DI12883" i="131" s="1"/>
  <c r="BN12884" i="131"/>
  <c r="CZ12883" i="131" s="1"/>
  <c r="CP12884" i="131"/>
  <c r="DR12883" i="131" s="1"/>
  <c r="BT12882" i="131"/>
  <c r="BF12882" i="131"/>
  <c r="CH12882" i="131"/>
  <c r="BK12858" i="131"/>
  <c r="CM12858" i="131"/>
  <c r="BY12858" i="131"/>
  <c r="BG12853" i="131"/>
  <c r="CI12853" i="131"/>
  <c r="BU12853" i="131"/>
  <c r="BX12769" i="131"/>
  <c r="BJ12769" i="131"/>
  <c r="CL12769" i="131"/>
  <c r="CP12766" i="131"/>
  <c r="DR12764" i="131" s="1"/>
  <c r="CB12766" i="131"/>
  <c r="DI12764" i="131" s="1"/>
  <c r="BN12766" i="131"/>
  <c r="CZ12764" i="131" s="1"/>
  <c r="BT12764" i="131"/>
  <c r="BF12764" i="131"/>
  <c r="CH12764" i="131"/>
  <c r="BK12740" i="131"/>
  <c r="CM12740" i="131"/>
  <c r="BY12740" i="131"/>
  <c r="CI12735" i="131"/>
  <c r="BU12735" i="131"/>
  <c r="BG12735" i="131"/>
  <c r="CM12732" i="131"/>
  <c r="BY12732" i="131"/>
  <c r="BK12732" i="131"/>
  <c r="BH12709" i="131"/>
  <c r="CJ12709" i="131"/>
  <c r="BV12709" i="131"/>
  <c r="BH12707" i="131"/>
  <c r="CJ12707" i="131"/>
  <c r="BV12707" i="131"/>
  <c r="BV12705" i="131"/>
  <c r="BH12705" i="131"/>
  <c r="CJ12705" i="131"/>
  <c r="CJ12703" i="131"/>
  <c r="BV12703" i="131"/>
  <c r="BH12703" i="131"/>
  <c r="CK12680" i="131"/>
  <c r="BW12680" i="131"/>
  <c r="BI12680" i="131"/>
  <c r="BI12678" i="131"/>
  <c r="CK12678" i="131"/>
  <c r="BW12678" i="131"/>
  <c r="CK12676" i="131"/>
  <c r="BW12676" i="131"/>
  <c r="BI12676" i="131"/>
  <c r="BI12674" i="131"/>
  <c r="CK12674" i="131"/>
  <c r="BW12674" i="131"/>
  <c r="BW12672" i="131"/>
  <c r="BI12672" i="131"/>
  <c r="CK12672" i="131"/>
  <c r="BN12648" i="131"/>
  <c r="CP12648" i="131"/>
  <c r="DR12645" i="131" s="1"/>
  <c r="CB12648" i="131"/>
  <c r="CH12646" i="131"/>
  <c r="BT12646" i="131"/>
  <c r="BF12646" i="131"/>
  <c r="BJ12643" i="131"/>
  <c r="CL12643" i="131"/>
  <c r="BX12643" i="131"/>
  <c r="BU12617" i="131"/>
  <c r="BG12617" i="131"/>
  <c r="CI12617" i="131"/>
  <c r="BY12614" i="131"/>
  <c r="BK12614" i="131"/>
  <c r="CM12614" i="131"/>
  <c r="CP12530" i="131"/>
  <c r="CB12530" i="131"/>
  <c r="BN12530" i="131"/>
  <c r="BF12528" i="131"/>
  <c r="CH12528" i="131"/>
  <c r="BT12528" i="131"/>
  <c r="CL12525" i="131"/>
  <c r="BX12525" i="131"/>
  <c r="BJ12525" i="131"/>
  <c r="CB12522" i="131"/>
  <c r="BN12522" i="131"/>
  <c r="CZ12522" i="131" s="1"/>
  <c r="CP12522" i="131"/>
  <c r="CI12499" i="131"/>
  <c r="BU12499" i="131"/>
  <c r="BG12499" i="131"/>
  <c r="BK12496" i="131"/>
  <c r="CM12496" i="131"/>
  <c r="BY12496" i="131"/>
  <c r="BH12470" i="131"/>
  <c r="CJ12470" i="131"/>
  <c r="BV12470" i="131"/>
  <c r="BV12468" i="131"/>
  <c r="BH12468" i="131"/>
  <c r="CJ12468" i="131"/>
  <c r="BH12466" i="131"/>
  <c r="CJ12466" i="131"/>
  <c r="BV12466" i="131"/>
  <c r="CJ12464" i="131"/>
  <c r="BV12464" i="131"/>
  <c r="BH12464" i="131"/>
  <c r="BH12462" i="131"/>
  <c r="CJ12462" i="131"/>
  <c r="BV12462" i="131"/>
  <c r="BI12439" i="131"/>
  <c r="CK12439" i="131"/>
  <c r="BW12439" i="131"/>
  <c r="BI12437" i="131"/>
  <c r="CK12437" i="131"/>
  <c r="BW12437" i="131"/>
  <c r="BI12435" i="131"/>
  <c r="CK12435" i="131"/>
  <c r="BW12435" i="131"/>
  <c r="BW12433" i="131"/>
  <c r="BI12433" i="131"/>
  <c r="CK12433" i="131"/>
  <c r="BF12410" i="131"/>
  <c r="CH12410" i="131"/>
  <c r="BT12410" i="131"/>
  <c r="BX12407" i="131"/>
  <c r="BJ12407" i="131"/>
  <c r="CL12407" i="131"/>
  <c r="CB12404" i="131"/>
  <c r="BN12404" i="131"/>
  <c r="CZ12403" i="131" s="1"/>
  <c r="CP12404" i="131"/>
  <c r="DR12403" i="131" s="1"/>
  <c r="CH12402" i="131"/>
  <c r="BT12402" i="131"/>
  <c r="BF12402" i="131"/>
  <c r="BY12378" i="131"/>
  <c r="BK12378" i="131"/>
  <c r="CM12378" i="131"/>
  <c r="BG12373" i="131"/>
  <c r="CI12373" i="131"/>
  <c r="BU12373" i="131"/>
  <c r="BX12289" i="131"/>
  <c r="BJ12289" i="131"/>
  <c r="CL12289" i="131"/>
  <c r="BN12286" i="131"/>
  <c r="CZ12284" i="131" s="1"/>
  <c r="CP12286" i="131"/>
  <c r="DR12284" i="131" s="1"/>
  <c r="CB12286" i="131"/>
  <c r="DI12284" i="131" s="1"/>
  <c r="BT12284" i="131"/>
  <c r="BF12284" i="131"/>
  <c r="CH12284" i="131"/>
  <c r="BK12260" i="131"/>
  <c r="CM12260" i="131"/>
  <c r="BY12260" i="131"/>
  <c r="BG12255" i="131"/>
  <c r="CI12255" i="131"/>
  <c r="BU12255" i="131"/>
  <c r="CM12252" i="131"/>
  <c r="BY12252" i="131"/>
  <c r="BK12252" i="131"/>
  <c r="BV12229" i="131"/>
  <c r="BH12229" i="131"/>
  <c r="CJ12229" i="131"/>
  <c r="BV12227" i="131"/>
  <c r="BH12227" i="131"/>
  <c r="CJ12227" i="131"/>
  <c r="BV12225" i="131"/>
  <c r="BH12225" i="131"/>
  <c r="CJ12225" i="131"/>
  <c r="CJ12223" i="131"/>
  <c r="BV12223" i="131"/>
  <c r="BH12223" i="131"/>
  <c r="CK12200" i="131"/>
  <c r="BW12200" i="131"/>
  <c r="BI12200" i="131"/>
  <c r="BI12198" i="131"/>
  <c r="CK12198" i="131"/>
  <c r="BW12198" i="131"/>
  <c r="CK12196" i="131"/>
  <c r="BW12196" i="131"/>
  <c r="BI12196" i="131"/>
  <c r="BW12194" i="131"/>
  <c r="BI12194" i="131"/>
  <c r="CK12194" i="131"/>
  <c r="BW12192" i="131"/>
  <c r="BI12192" i="131"/>
  <c r="CK12192" i="131"/>
  <c r="BN12168" i="131"/>
  <c r="CZ12165" i="131" s="1"/>
  <c r="CP12168" i="131"/>
  <c r="DR12165" i="131" s="1"/>
  <c r="CB12168" i="131"/>
  <c r="BF12166" i="131"/>
  <c r="CH12166" i="131"/>
  <c r="BT12166" i="131"/>
  <c r="BJ12163" i="131"/>
  <c r="CL12163" i="131"/>
  <c r="BX12163" i="131"/>
  <c r="CI12137" i="131"/>
  <c r="BU12137" i="131"/>
  <c r="BG12137" i="131"/>
  <c r="BY12134" i="131"/>
  <c r="BK12134" i="131"/>
  <c r="CM12134" i="131"/>
  <c r="BN12050" i="131"/>
  <c r="CP12050" i="131"/>
  <c r="CB12050" i="131"/>
  <c r="BF12048" i="131"/>
  <c r="CH12048" i="131"/>
  <c r="BT12048" i="131"/>
  <c r="CL12045" i="131"/>
  <c r="BX12045" i="131"/>
  <c r="BJ12045" i="131"/>
  <c r="CP12042" i="131"/>
  <c r="CB12042" i="131"/>
  <c r="DI12042" i="131" s="1"/>
  <c r="BN12042" i="131"/>
  <c r="CZ12042" i="131" s="1"/>
  <c r="CI12019" i="131"/>
  <c r="BU12019" i="131"/>
  <c r="BG12019" i="131"/>
  <c r="BK12016" i="131"/>
  <c r="CM12016" i="131"/>
  <c r="BY12016" i="131"/>
  <c r="BH11990" i="131"/>
  <c r="CJ11990" i="131"/>
  <c r="BV11990" i="131"/>
  <c r="BV11988" i="131"/>
  <c r="BH11988" i="131"/>
  <c r="CJ11988" i="131"/>
  <c r="BH11986" i="131"/>
  <c r="CJ11986" i="131"/>
  <c r="BV11986" i="131"/>
  <c r="CJ11984" i="131"/>
  <c r="BV11984" i="131"/>
  <c r="BH11984" i="131"/>
  <c r="BH11982" i="131"/>
  <c r="CJ11982" i="131"/>
  <c r="BV11982" i="131"/>
  <c r="BI11959" i="131"/>
  <c r="CK11959" i="131"/>
  <c r="BW11959" i="131"/>
  <c r="BI11957" i="131"/>
  <c r="CK11957" i="131"/>
  <c r="BW11957" i="131"/>
  <c r="BI11955" i="131"/>
  <c r="CK11955" i="131"/>
  <c r="BW11955" i="131"/>
  <c r="BW11953" i="131"/>
  <c r="BI11953" i="131"/>
  <c r="CK11953" i="131"/>
  <c r="BF11930" i="131"/>
  <c r="CH11930" i="131"/>
  <c r="BT11930" i="131"/>
  <c r="BX11927" i="131"/>
  <c r="BJ11927" i="131"/>
  <c r="CL11927" i="131"/>
  <c r="CB11924" i="131"/>
  <c r="BN11924" i="131"/>
  <c r="CZ11923" i="131" s="1"/>
  <c r="CP11924" i="131"/>
  <c r="CH11922" i="131"/>
  <c r="DN11922" i="131" s="1"/>
  <c r="BT11922" i="131"/>
  <c r="BF11922" i="131"/>
  <c r="BY11898" i="131"/>
  <c r="BK11898" i="131"/>
  <c r="CM11898" i="131"/>
  <c r="BG11893" i="131"/>
  <c r="CI11893" i="131"/>
  <c r="BU11893" i="131"/>
  <c r="BX11810" i="131"/>
  <c r="BJ11810" i="131"/>
  <c r="CL11810" i="131"/>
  <c r="CB11804" i="131"/>
  <c r="BN11804" i="131"/>
  <c r="CP11804" i="131"/>
  <c r="DR11803" i="131" s="1"/>
  <c r="CN11750" i="131"/>
  <c r="BZ11750" i="131"/>
  <c r="BL11750" i="131"/>
  <c r="CN11746" i="131"/>
  <c r="BZ11746" i="131"/>
  <c r="BL11746" i="131"/>
  <c r="BM11713" i="131"/>
  <c r="CO11713" i="131"/>
  <c r="CA11713" i="131"/>
  <c r="BN11687" i="131"/>
  <c r="CP11687" i="131"/>
  <c r="CB11687" i="131"/>
  <c r="BK11660" i="131"/>
  <c r="CM11660" i="131"/>
  <c r="BY11660" i="131"/>
  <c r="BY11654" i="131"/>
  <c r="BK11654" i="131"/>
  <c r="CM11654" i="131"/>
  <c r="BL11628" i="131"/>
  <c r="CN11628" i="131"/>
  <c r="BZ11628" i="131"/>
  <c r="BN11570" i="131"/>
  <c r="CP11570" i="131"/>
  <c r="CB11570" i="131"/>
  <c r="BJ11564" i="131"/>
  <c r="CL11564" i="131"/>
  <c r="BX11564" i="131"/>
  <c r="CI11538" i="131"/>
  <c r="BU11538" i="131"/>
  <c r="BG11538" i="131"/>
  <c r="CF11507" i="131"/>
  <c r="BR11507" i="131"/>
  <c r="BD11507" i="131"/>
  <c r="BR11503" i="131"/>
  <c r="BD11503" i="131"/>
  <c r="CF11503" i="131"/>
  <c r="BS11478" i="131"/>
  <c r="BE11478" i="131"/>
  <c r="CG11478" i="131"/>
  <c r="CG11474" i="131"/>
  <c r="BS11474" i="131"/>
  <c r="BE11474" i="131"/>
  <c r="BX11447" i="131"/>
  <c r="BJ11447" i="131"/>
  <c r="CL11447" i="131"/>
  <c r="BK11419" i="131"/>
  <c r="CM11419" i="131"/>
  <c r="BY11419" i="131"/>
  <c r="CN11390" i="131"/>
  <c r="BZ11390" i="131"/>
  <c r="BL11390" i="131"/>
  <c r="CN11386" i="131"/>
  <c r="BZ11386" i="131"/>
  <c r="BL11386" i="131"/>
  <c r="BZ11382" i="131"/>
  <c r="BL11382" i="131"/>
  <c r="CN11382" i="131"/>
  <c r="BX11326" i="131"/>
  <c r="BJ11326" i="131"/>
  <c r="CL11326" i="131"/>
  <c r="BY11298" i="131"/>
  <c r="BK11298" i="131"/>
  <c r="CM11298" i="131"/>
  <c r="CM11293" i="131"/>
  <c r="BY11293" i="131"/>
  <c r="BK11293" i="131"/>
  <c r="CN11267" i="131"/>
  <c r="BZ11267" i="131"/>
  <c r="BL11267" i="131"/>
  <c r="BZ11263" i="131"/>
  <c r="BL11263" i="131"/>
  <c r="CN11263" i="131"/>
  <c r="CL11208" i="131"/>
  <c r="BX11208" i="131"/>
  <c r="BJ11208" i="131"/>
  <c r="BK11180" i="131"/>
  <c r="CM11180" i="131"/>
  <c r="BY11180" i="131"/>
  <c r="BU11176" i="131"/>
  <c r="BG11176" i="131"/>
  <c r="CI11176" i="131"/>
  <c r="CF11149" i="131"/>
  <c r="BR11149" i="131"/>
  <c r="BD11149" i="131"/>
  <c r="BD11145" i="131"/>
  <c r="CF11145" i="131"/>
  <c r="BR11145" i="131"/>
  <c r="BS11120" i="131"/>
  <c r="BE11120" i="131"/>
  <c r="CG11120" i="131"/>
  <c r="BS11116" i="131"/>
  <c r="BE11116" i="131"/>
  <c r="CG11116" i="131"/>
  <c r="BW11112" i="131"/>
  <c r="BI11112" i="131"/>
  <c r="CK11112" i="131"/>
  <c r="CB11083" i="131"/>
  <c r="BN11083" i="131"/>
  <c r="CP11083" i="131"/>
  <c r="BK11056" i="131"/>
  <c r="CM11056" i="131"/>
  <c r="BY11056" i="131"/>
  <c r="CF11030" i="131"/>
  <c r="BR11030" i="131"/>
  <c r="BD11030" i="131"/>
  <c r="CF11026" i="131"/>
  <c r="BR11026" i="131"/>
  <c r="BD11026" i="131"/>
  <c r="BR11022" i="131"/>
  <c r="BD11022" i="131"/>
  <c r="CF11022" i="131"/>
  <c r="BS10997" i="131"/>
  <c r="BE10997" i="131"/>
  <c r="CG10997" i="131"/>
  <c r="BE10993" i="131"/>
  <c r="CG10993" i="131"/>
  <c r="BS10993" i="131"/>
  <c r="CB10965" i="131"/>
  <c r="BN10965" i="131"/>
  <c r="CP10965" i="131"/>
  <c r="BK10937" i="131"/>
  <c r="CM10937" i="131"/>
  <c r="BY10937" i="131"/>
  <c r="CF10910" i="131"/>
  <c r="BR10910" i="131"/>
  <c r="BD10910" i="131"/>
  <c r="CF10906" i="131"/>
  <c r="BR10906" i="131"/>
  <c r="BD10906" i="131"/>
  <c r="BR10902" i="131"/>
  <c r="BD10902" i="131"/>
  <c r="CF10902" i="131"/>
  <c r="BS10877" i="131"/>
  <c r="BE10877" i="131"/>
  <c r="CG10877" i="131"/>
  <c r="BW10873" i="131"/>
  <c r="BI10873" i="131"/>
  <c r="CK10873" i="131"/>
  <c r="CL10845" i="131"/>
  <c r="BX10845" i="131"/>
  <c r="BJ10845" i="131"/>
  <c r="BU10812" i="131"/>
  <c r="BG10812" i="131"/>
  <c r="CI10812" i="131"/>
  <c r="CF10787" i="131"/>
  <c r="BR10787" i="131"/>
  <c r="BD10787" i="131"/>
  <c r="BR10783" i="131"/>
  <c r="BD10783" i="131"/>
  <c r="CF10783" i="131"/>
  <c r="BS10758" i="131"/>
  <c r="BE10758" i="131"/>
  <c r="CG10758" i="131"/>
  <c r="CG10754" i="131"/>
  <c r="BS10754" i="131"/>
  <c r="BE10754" i="131"/>
  <c r="BN10728" i="131"/>
  <c r="CZ10725" i="131" s="1"/>
  <c r="CP10728" i="131"/>
  <c r="DR10725" i="131" s="1"/>
  <c r="CB10728" i="131"/>
  <c r="DI10725" i="131" s="1"/>
  <c r="BT10723" i="131"/>
  <c r="BF10723" i="131"/>
  <c r="CH10723" i="131"/>
  <c r="BY10695" i="131"/>
  <c r="BK10695" i="131"/>
  <c r="CM10695" i="131"/>
  <c r="BV10669" i="131"/>
  <c r="BH10669" i="131"/>
  <c r="CJ10669" i="131"/>
  <c r="BV10665" i="131"/>
  <c r="BH10665" i="131"/>
  <c r="CJ10665" i="131"/>
  <c r="CO10635" i="131"/>
  <c r="CA10635" i="131"/>
  <c r="BM10635" i="131"/>
  <c r="BX10610" i="131"/>
  <c r="BJ10610" i="131"/>
  <c r="CL10610" i="131"/>
  <c r="BJ10604" i="131"/>
  <c r="CL10604" i="131"/>
  <c r="BX10604" i="131"/>
  <c r="CN10550" i="131"/>
  <c r="BZ10550" i="131"/>
  <c r="BL10550" i="131"/>
  <c r="CN10546" i="131"/>
  <c r="DQ10544" i="131" s="1"/>
  <c r="BZ10546" i="131"/>
  <c r="BL10546" i="131"/>
  <c r="BZ10542" i="131"/>
  <c r="BL10542" i="131"/>
  <c r="CN10542" i="131"/>
  <c r="CA10517" i="131"/>
  <c r="BM10517" i="131"/>
  <c r="CO10517" i="131"/>
  <c r="BM10513" i="131"/>
  <c r="CO10513" i="131"/>
  <c r="CA10513" i="131"/>
  <c r="BN10487" i="131"/>
  <c r="CP10487" i="131"/>
  <c r="CB10487" i="131"/>
  <c r="BK10460" i="131"/>
  <c r="CM10460" i="131"/>
  <c r="BY10460" i="131"/>
  <c r="BK10456" i="131"/>
  <c r="CM10456" i="131"/>
  <c r="BY10456" i="131"/>
  <c r="CA10396" i="131"/>
  <c r="BM10396" i="131"/>
  <c r="CO10396" i="131"/>
  <c r="BN10366" i="131"/>
  <c r="CZ10364" i="131" s="1"/>
  <c r="CP10366" i="131"/>
  <c r="CB10366" i="131"/>
  <c r="BK10339" i="131"/>
  <c r="CM10339" i="131"/>
  <c r="BY10339" i="131"/>
  <c r="CM10333" i="131"/>
  <c r="BY10333" i="131"/>
  <c r="BK10333" i="131"/>
  <c r="BD10308" i="131"/>
  <c r="CF10308" i="131"/>
  <c r="BR10308" i="131"/>
  <c r="BD10304" i="131"/>
  <c r="CF10304" i="131"/>
  <c r="BR10304" i="131"/>
  <c r="BS10279" i="131"/>
  <c r="BE10279" i="131"/>
  <c r="CG10279" i="131"/>
  <c r="BI10275" i="131"/>
  <c r="CK10275" i="131"/>
  <c r="BW10275" i="131"/>
  <c r="BN10249" i="131"/>
  <c r="CP10249" i="131"/>
  <c r="CB10249" i="131"/>
  <c r="BJ10242" i="131"/>
  <c r="CL10242" i="131"/>
  <c r="BX10242" i="131"/>
  <c r="BY10215" i="131"/>
  <c r="BK10215" i="131"/>
  <c r="CM10215" i="131"/>
  <c r="CF10189" i="131"/>
  <c r="BR10189" i="131"/>
  <c r="BD10189" i="131"/>
  <c r="BV10185" i="131"/>
  <c r="BH10185" i="131"/>
  <c r="CJ10185" i="131"/>
  <c r="BS10160" i="131"/>
  <c r="BE10160" i="131"/>
  <c r="CG10160" i="131"/>
  <c r="BS10156" i="131"/>
  <c r="BE10156" i="131"/>
  <c r="CG10156" i="131"/>
  <c r="BW10152" i="131"/>
  <c r="BI10152" i="131"/>
  <c r="CK10152" i="131"/>
  <c r="CL10125" i="131"/>
  <c r="BX10125" i="131"/>
  <c r="BJ10125" i="131"/>
  <c r="BK10097" i="131"/>
  <c r="CM10097" i="131"/>
  <c r="BY10097" i="131"/>
  <c r="CA10037" i="131"/>
  <c r="BM10037" i="131"/>
  <c r="CO10037" i="131"/>
  <c r="BN10007" i="131"/>
  <c r="CP10007" i="131"/>
  <c r="CB10007" i="131"/>
  <c r="BK9980" i="131"/>
  <c r="CM9980" i="131"/>
  <c r="BY9980" i="131"/>
  <c r="BY9975" i="131"/>
  <c r="BK9975" i="131"/>
  <c r="CM9975" i="131"/>
  <c r="CF9949" i="131"/>
  <c r="BR9949" i="131"/>
  <c r="BD9949" i="131"/>
  <c r="BD9945" i="131"/>
  <c r="CF9945" i="131"/>
  <c r="BR9945" i="131"/>
  <c r="CK9920" i="131"/>
  <c r="BW9920" i="131"/>
  <c r="BI9920" i="131"/>
  <c r="BS9916" i="131"/>
  <c r="BE9916" i="131"/>
  <c r="CG9916" i="131"/>
  <c r="BE9912" i="131"/>
  <c r="CG9912" i="131"/>
  <c r="BS9912" i="131"/>
  <c r="CL9885" i="131"/>
  <c r="BX9885" i="131"/>
  <c r="BJ9885" i="131"/>
  <c r="BK9859" i="131"/>
  <c r="CM9859" i="131"/>
  <c r="BY9859" i="131"/>
  <c r="CN9830" i="131"/>
  <c r="BZ9830" i="131"/>
  <c r="BL9830" i="131"/>
  <c r="BZ9822" i="131"/>
  <c r="BL9822" i="131"/>
  <c r="CN9822" i="131"/>
  <c r="BF9768" i="131"/>
  <c r="CH9768" i="131"/>
  <c r="BT9768" i="131"/>
  <c r="BJ9762" i="131"/>
  <c r="CL9762" i="131"/>
  <c r="BX9762" i="131"/>
  <c r="CI9737" i="131"/>
  <c r="BU9737" i="131"/>
  <c r="BG9737" i="131"/>
  <c r="CN9710" i="131"/>
  <c r="BZ9710" i="131"/>
  <c r="BL9710" i="131"/>
  <c r="CA9677" i="131"/>
  <c r="BM9677" i="131"/>
  <c r="CO9677" i="131"/>
  <c r="BM9673" i="131"/>
  <c r="CO9673" i="131"/>
  <c r="CA9673" i="131"/>
  <c r="BX9646" i="131"/>
  <c r="BJ9646" i="131"/>
  <c r="CL9646" i="131"/>
  <c r="CI9619" i="131"/>
  <c r="BU9619" i="131"/>
  <c r="BG9619" i="131"/>
  <c r="CM9613" i="131"/>
  <c r="BY9613" i="131"/>
  <c r="BK9613" i="131"/>
  <c r="BV9588" i="131"/>
  <c r="BH9588" i="131"/>
  <c r="CJ9588" i="131"/>
  <c r="CJ9584" i="131"/>
  <c r="BV9584" i="131"/>
  <c r="BH9584" i="131"/>
  <c r="BS9559" i="131"/>
  <c r="BE9559" i="131"/>
  <c r="CG9559" i="131"/>
  <c r="BI9555" i="131"/>
  <c r="CK9555" i="131"/>
  <c r="BW9555" i="131"/>
  <c r="BX9529" i="131"/>
  <c r="BJ9529" i="131"/>
  <c r="CL9529" i="131"/>
  <c r="CB9524" i="131"/>
  <c r="BN9524" i="131"/>
  <c r="CP9524" i="131"/>
  <c r="BK9496" i="131"/>
  <c r="CM9496" i="131"/>
  <c r="BY9496" i="131"/>
  <c r="CN9470" i="131"/>
  <c r="BZ9470" i="131"/>
  <c r="BL9470" i="131"/>
  <c r="CA9437" i="131"/>
  <c r="BM9437" i="131"/>
  <c r="CO9437" i="131"/>
  <c r="BF9408" i="131"/>
  <c r="CH9408" i="131"/>
  <c r="BT9408" i="131"/>
  <c r="BJ9402" i="131"/>
  <c r="CL9402" i="131"/>
  <c r="BX9402" i="131"/>
  <c r="BD9348" i="131"/>
  <c r="CF9348" i="131"/>
  <c r="BR9348" i="131"/>
  <c r="BD9344" i="131"/>
  <c r="CF9344" i="131"/>
  <c r="BR9344" i="131"/>
  <c r="BS9319" i="131"/>
  <c r="BE9319" i="131"/>
  <c r="CG9319" i="131"/>
  <c r="CG9315" i="131"/>
  <c r="BS9315" i="131"/>
  <c r="BE9315" i="131"/>
  <c r="BX9289" i="131"/>
  <c r="BJ9289" i="131"/>
  <c r="CL9289" i="131"/>
  <c r="CH9282" i="131"/>
  <c r="BT9282" i="131"/>
  <c r="BF9282" i="131"/>
  <c r="BY9254" i="131"/>
  <c r="BK9254" i="131"/>
  <c r="CM9254" i="131"/>
  <c r="CA9199" i="131"/>
  <c r="BM9199" i="131"/>
  <c r="CO9199" i="131"/>
  <c r="BX9170" i="131"/>
  <c r="BJ9170" i="131"/>
  <c r="CL9170" i="131"/>
  <c r="BJ9164" i="131"/>
  <c r="CL9164" i="131"/>
  <c r="BX9164" i="131"/>
  <c r="DG9163" i="131" s="1"/>
  <c r="CF9107" i="131"/>
  <c r="BR9107" i="131"/>
  <c r="BD9107" i="131"/>
  <c r="BR9103" i="131"/>
  <c r="BD9103" i="131"/>
  <c r="CF9103" i="131"/>
  <c r="BS9078" i="131"/>
  <c r="BE9078" i="131"/>
  <c r="CG9078" i="131"/>
  <c r="BW9074" i="131"/>
  <c r="BI9074" i="131"/>
  <c r="CK9074" i="131"/>
  <c r="CL9048" i="131"/>
  <c r="BX9048" i="131"/>
  <c r="BJ9048" i="131"/>
  <c r="CP9042" i="131"/>
  <c r="DR9042" i="131" s="1"/>
  <c r="CB9042" i="131"/>
  <c r="DI9042" i="131" s="1"/>
  <c r="BN9042" i="131"/>
  <c r="CZ9042" i="131" s="1"/>
  <c r="BX8926" i="131"/>
  <c r="BJ8926" i="131"/>
  <c r="CL8926" i="131"/>
  <c r="BK8899" i="131"/>
  <c r="CM8899" i="131"/>
  <c r="BY8899" i="131"/>
  <c r="BY8894" i="131"/>
  <c r="BK8894" i="131"/>
  <c r="CM8894" i="131"/>
  <c r="BV8868" i="131"/>
  <c r="BH8868" i="131"/>
  <c r="CJ8868" i="131"/>
  <c r="CJ8864" i="131"/>
  <c r="BV8864" i="131"/>
  <c r="BH8864" i="131"/>
  <c r="BS8837" i="131"/>
  <c r="BE8837" i="131"/>
  <c r="CG8837" i="131"/>
  <c r="BE8833" i="131"/>
  <c r="CG8833" i="131"/>
  <c r="BS8833" i="131"/>
  <c r="BX8806" i="131"/>
  <c r="BJ8806" i="131"/>
  <c r="CL8806" i="131"/>
  <c r="CN8746" i="131"/>
  <c r="BZ8746" i="131"/>
  <c r="BL8746" i="131"/>
  <c r="BZ8742" i="131"/>
  <c r="BL8742" i="131"/>
  <c r="CY8742" i="131" s="1"/>
  <c r="CN8742" i="131"/>
  <c r="BF8687" i="131"/>
  <c r="CH8687" i="131"/>
  <c r="BT8687" i="131"/>
  <c r="BY8658" i="131"/>
  <c r="BK8658" i="131"/>
  <c r="CM8658" i="131"/>
  <c r="CF8630" i="131"/>
  <c r="BR8630" i="131"/>
  <c r="BD8630" i="131"/>
  <c r="CF8626" i="131"/>
  <c r="BR8626" i="131"/>
  <c r="BD8626" i="131"/>
  <c r="BR8622" i="131"/>
  <c r="BD8622" i="131"/>
  <c r="CF8622" i="131"/>
  <c r="BS8597" i="131"/>
  <c r="BE8597" i="131"/>
  <c r="CG8597" i="131"/>
  <c r="BE8593" i="131"/>
  <c r="CG8593" i="131"/>
  <c r="BS8593" i="131"/>
  <c r="CJ17601" i="131"/>
  <c r="BV17601" i="131"/>
  <c r="BH17601" i="131"/>
  <c r="BI17542" i="131"/>
  <c r="CK17542" i="131"/>
  <c r="BW17542" i="131"/>
  <c r="CB17512" i="131"/>
  <c r="DI17507" i="131" s="1"/>
  <c r="BN17512" i="131"/>
  <c r="CZ17507" i="131" s="1"/>
  <c r="CP17512" i="131"/>
  <c r="DR17507" i="131" s="1"/>
  <c r="BW17451" i="131"/>
  <c r="BI17451" i="131"/>
  <c r="CK17451" i="131"/>
  <c r="CB17421" i="131"/>
  <c r="BN17421" i="131"/>
  <c r="CP17421" i="131"/>
  <c r="BT17392" i="131"/>
  <c r="BF17392" i="131"/>
  <c r="CV17387" i="131" s="1"/>
  <c r="CH17392" i="131"/>
  <c r="DN17387" i="131" s="1"/>
  <c r="BY17362" i="131"/>
  <c r="BK17362" i="131"/>
  <c r="CM17362" i="131"/>
  <c r="BT17301" i="131"/>
  <c r="BF17301" i="131"/>
  <c r="CH17301" i="131"/>
  <c r="BY17271" i="131"/>
  <c r="BK17271" i="131"/>
  <c r="CM17271" i="131"/>
  <c r="BV17212" i="131"/>
  <c r="DF17207" i="131" s="1"/>
  <c r="BH17212" i="131"/>
  <c r="CW17207" i="131" s="1"/>
  <c r="CJ17212" i="131"/>
  <c r="DO17207" i="131" s="1"/>
  <c r="CJ17121" i="131"/>
  <c r="BV17121" i="131"/>
  <c r="BH17121" i="131"/>
  <c r="BI17062" i="131"/>
  <c r="CK17062" i="131"/>
  <c r="BW17062" i="131"/>
  <c r="CB17032" i="131"/>
  <c r="DI17027" i="131" s="1"/>
  <c r="BN17032" i="131"/>
  <c r="CZ17027" i="131" s="1"/>
  <c r="CP17032" i="131"/>
  <c r="DR17027" i="131" s="1"/>
  <c r="BW16971" i="131"/>
  <c r="BI16971" i="131"/>
  <c r="CK16971" i="131"/>
  <c r="CB16941" i="131"/>
  <c r="BN16941" i="131"/>
  <c r="CP16941" i="131"/>
  <c r="BT16912" i="131"/>
  <c r="DE16907" i="131" s="1"/>
  <c r="BF16912" i="131"/>
  <c r="CV16907" i="131" s="1"/>
  <c r="CH16912" i="131"/>
  <c r="DN16907" i="131" s="1"/>
  <c r="BY16882" i="131"/>
  <c r="BK16882" i="131"/>
  <c r="CM16882" i="131"/>
  <c r="BT16821" i="131"/>
  <c r="BF16821" i="131"/>
  <c r="CH16821" i="131"/>
  <c r="BY16791" i="131"/>
  <c r="BK16791" i="131"/>
  <c r="CM16791" i="131"/>
  <c r="BV16732" i="131"/>
  <c r="DF16727" i="131" s="1"/>
  <c r="BH16732" i="131"/>
  <c r="CW16727" i="131" s="1"/>
  <c r="CJ16732" i="131"/>
  <c r="DO16727" i="131" s="1"/>
  <c r="CJ16641" i="131"/>
  <c r="BV16641" i="131"/>
  <c r="BH16641" i="131"/>
  <c r="BI16582" i="131"/>
  <c r="CK16582" i="131"/>
  <c r="BW16582" i="131"/>
  <c r="CB16552" i="131"/>
  <c r="DI16547" i="131" s="1"/>
  <c r="BN16552" i="131"/>
  <c r="CZ16547" i="131" s="1"/>
  <c r="CP16552" i="131"/>
  <c r="DR16547" i="131" s="1"/>
  <c r="BW16491" i="131"/>
  <c r="BI16491" i="131"/>
  <c r="CK16491" i="131"/>
  <c r="CB16461" i="131"/>
  <c r="BN16461" i="131"/>
  <c r="CP16461" i="131"/>
  <c r="BT16432" i="131"/>
  <c r="BF16432" i="131"/>
  <c r="CV16427" i="131" s="1"/>
  <c r="CH16432" i="131"/>
  <c r="DN16427" i="131" s="1"/>
  <c r="BY16402" i="131"/>
  <c r="BK16402" i="131"/>
  <c r="CM16402" i="131"/>
  <c r="BT16341" i="131"/>
  <c r="BF16341" i="131"/>
  <c r="CH16341" i="131"/>
  <c r="BY16311" i="131"/>
  <c r="BK16311" i="131"/>
  <c r="CM16311" i="131"/>
  <c r="BV16252" i="131"/>
  <c r="DF16247" i="131" s="1"/>
  <c r="BH16252" i="131"/>
  <c r="CJ16252" i="131"/>
  <c r="DO16247" i="131" s="1"/>
  <c r="CJ16161" i="131"/>
  <c r="BV16161" i="131"/>
  <c r="BH16161" i="131"/>
  <c r="BI16102" i="131"/>
  <c r="CK16102" i="131"/>
  <c r="BW16102" i="131"/>
  <c r="CB16072" i="131"/>
  <c r="DI16067" i="131" s="1"/>
  <c r="BN16072" i="131"/>
  <c r="CZ16067" i="131" s="1"/>
  <c r="CP16072" i="131"/>
  <c r="DR16067" i="131" s="1"/>
  <c r="BW16011" i="131"/>
  <c r="BI16011" i="131"/>
  <c r="CK16011" i="131"/>
  <c r="CB15981" i="131"/>
  <c r="BN15981" i="131"/>
  <c r="CP15981" i="131"/>
  <c r="BT15952" i="131"/>
  <c r="DE15947" i="131" s="1"/>
  <c r="BF15952" i="131"/>
  <c r="CV15947" i="131" s="1"/>
  <c r="CH15952" i="131"/>
  <c r="DN15947" i="131" s="1"/>
  <c r="BY15922" i="131"/>
  <c r="BK15922" i="131"/>
  <c r="CM15922" i="131"/>
  <c r="BT15861" i="131"/>
  <c r="BF15861" i="131"/>
  <c r="CH15861" i="131"/>
  <c r="BY15831" i="131"/>
  <c r="BK15831" i="131"/>
  <c r="CM15831" i="131"/>
  <c r="BV15772" i="131"/>
  <c r="DF15767" i="131" s="1"/>
  <c r="BH15772" i="131"/>
  <c r="CW15767" i="131" s="1"/>
  <c r="CJ15772" i="131"/>
  <c r="DO15767" i="131" s="1"/>
  <c r="BV15681" i="131"/>
  <c r="BH15681" i="131"/>
  <c r="CJ15681" i="131"/>
  <c r="BI15622" i="131"/>
  <c r="CK15622" i="131"/>
  <c r="BW15622" i="131"/>
  <c r="BN15592" i="131"/>
  <c r="CZ15587" i="131" s="1"/>
  <c r="CP15592" i="131"/>
  <c r="DR15587" i="131" s="1"/>
  <c r="CB15592" i="131"/>
  <c r="DI15587" i="131" s="1"/>
  <c r="BI15531" i="131"/>
  <c r="CK15531" i="131"/>
  <c r="BW15531" i="131"/>
  <c r="CB15501" i="131"/>
  <c r="BN15501" i="131"/>
  <c r="CP15501" i="131"/>
  <c r="BF15472" i="131"/>
  <c r="CV15467" i="131" s="1"/>
  <c r="CH15472" i="131"/>
  <c r="DN15467" i="131" s="1"/>
  <c r="BT15472" i="131"/>
  <c r="BY15442" i="131"/>
  <c r="BK15442" i="131"/>
  <c r="CM15442" i="131"/>
  <c r="BT15381" i="131"/>
  <c r="BF15381" i="131"/>
  <c r="CH15381" i="131"/>
  <c r="BY15351" i="131"/>
  <c r="BK15351" i="131"/>
  <c r="CM15351" i="131"/>
  <c r="BV15292" i="131"/>
  <c r="DF15287" i="131" s="1"/>
  <c r="BH15292" i="131"/>
  <c r="CW15287" i="131" s="1"/>
  <c r="CJ15292" i="131"/>
  <c r="DO15287" i="131" s="1"/>
  <c r="BV15201" i="131"/>
  <c r="BH15201" i="131"/>
  <c r="CJ15201" i="131"/>
  <c r="BI15142" i="131"/>
  <c r="CK15142" i="131"/>
  <c r="BW15142" i="131"/>
  <c r="BN15112" i="131"/>
  <c r="CZ15107" i="131" s="1"/>
  <c r="CP15112" i="131"/>
  <c r="DR15107" i="131" s="1"/>
  <c r="CB15112" i="131"/>
  <c r="DI15107" i="131" s="1"/>
  <c r="BI15051" i="131"/>
  <c r="CK15051" i="131"/>
  <c r="BW15051" i="131"/>
  <c r="CB15021" i="131"/>
  <c r="BN15021" i="131"/>
  <c r="CP15021" i="131"/>
  <c r="BF14992" i="131"/>
  <c r="CV14987" i="131" s="1"/>
  <c r="CH14992" i="131"/>
  <c r="DN14987" i="131" s="1"/>
  <c r="BT14992" i="131"/>
  <c r="DE14987" i="131" s="1"/>
  <c r="BY14962" i="131"/>
  <c r="BK14962" i="131"/>
  <c r="CM14962" i="131"/>
  <c r="BT14901" i="131"/>
  <c r="BF14901" i="131"/>
  <c r="CH14901" i="131"/>
  <c r="BY14871" i="131"/>
  <c r="BK14871" i="131"/>
  <c r="CM14871" i="131"/>
  <c r="BV14812" i="131"/>
  <c r="DF14807" i="131" s="1"/>
  <c r="BH14812" i="131"/>
  <c r="CW14807" i="131" s="1"/>
  <c r="CJ14812" i="131"/>
  <c r="DO14807" i="131" s="1"/>
  <c r="BV14721" i="131"/>
  <c r="BH14721" i="131"/>
  <c r="CJ14721" i="131"/>
  <c r="CK14662" i="131"/>
  <c r="BW14662" i="131"/>
  <c r="BI14662" i="131"/>
  <c r="BN14632" i="131"/>
  <c r="CZ14627" i="131" s="1"/>
  <c r="CP14632" i="131"/>
  <c r="DR14627" i="131" s="1"/>
  <c r="CB14632" i="131"/>
  <c r="DI14627" i="131" s="1"/>
  <c r="BI14571" i="131"/>
  <c r="CK14571" i="131"/>
  <c r="BW14571" i="131"/>
  <c r="BN14541" i="131"/>
  <c r="CP14541" i="131"/>
  <c r="CB14541" i="131"/>
  <c r="BF14512" i="131"/>
  <c r="CH14512" i="131"/>
  <c r="DN14507" i="131" s="1"/>
  <c r="BT14512" i="131"/>
  <c r="DE14507" i="131" s="1"/>
  <c r="BK14482" i="131"/>
  <c r="CM14482" i="131"/>
  <c r="BY14482" i="131"/>
  <c r="BF14421" i="131"/>
  <c r="CH14421" i="131"/>
  <c r="BT14421" i="131"/>
  <c r="BK14391" i="131"/>
  <c r="CM14391" i="131"/>
  <c r="BY14391" i="131"/>
  <c r="BH14332" i="131"/>
  <c r="CW14327" i="131" s="1"/>
  <c r="CJ14332" i="131"/>
  <c r="BV14332" i="131"/>
  <c r="DF14327" i="131" s="1"/>
  <c r="BV14241" i="131"/>
  <c r="BH14241" i="131"/>
  <c r="CJ14241" i="131"/>
  <c r="CK14182" i="131"/>
  <c r="BW14182" i="131"/>
  <c r="BI14182" i="131"/>
  <c r="BN14152" i="131"/>
  <c r="CZ14147" i="131" s="1"/>
  <c r="CP14152" i="131"/>
  <c r="DR14147" i="131" s="1"/>
  <c r="CB14152" i="131"/>
  <c r="DI14147" i="131" s="1"/>
  <c r="BI14091" i="131"/>
  <c r="CK14091" i="131"/>
  <c r="BW14091" i="131"/>
  <c r="BN14061" i="131"/>
  <c r="CP14061" i="131"/>
  <c r="CB14061" i="131"/>
  <c r="BF14032" i="131"/>
  <c r="CV14027" i="131" s="1"/>
  <c r="CH14032" i="131"/>
  <c r="DN14027" i="131" s="1"/>
  <c r="BT14032" i="131"/>
  <c r="DE14027" i="131" s="1"/>
  <c r="BK14002" i="131"/>
  <c r="CM14002" i="131"/>
  <c r="BY14002" i="131"/>
  <c r="BF13941" i="131"/>
  <c r="CH13941" i="131"/>
  <c r="BT13941" i="131"/>
  <c r="BK13911" i="131"/>
  <c r="CM13911" i="131"/>
  <c r="BY13911" i="131"/>
  <c r="BH13852" i="131"/>
  <c r="CW13847" i="131" s="1"/>
  <c r="CJ13852" i="131"/>
  <c r="DO13847" i="131" s="1"/>
  <c r="BV13852" i="131"/>
  <c r="DF13847" i="131" s="1"/>
  <c r="BV13761" i="131"/>
  <c r="BH13761" i="131"/>
  <c r="CJ13761" i="131"/>
  <c r="CK13702" i="131"/>
  <c r="BW13702" i="131"/>
  <c r="BI13702" i="131"/>
  <c r="BN13672" i="131"/>
  <c r="CZ13667" i="131" s="1"/>
  <c r="CP13672" i="131"/>
  <c r="DR13667" i="131" s="1"/>
  <c r="CB13672" i="131"/>
  <c r="DI13667" i="131" s="1"/>
  <c r="BW13611" i="131"/>
  <c r="BI13611" i="131"/>
  <c r="CK13611" i="131"/>
  <c r="CB13581" i="131"/>
  <c r="BN13581" i="131"/>
  <c r="CP13581" i="131"/>
  <c r="BT13552" i="131"/>
  <c r="BF13552" i="131"/>
  <c r="CV13547" i="131" s="1"/>
  <c r="CH13552" i="131"/>
  <c r="DN13547" i="131" s="1"/>
  <c r="BY13522" i="131"/>
  <c r="BK13522" i="131"/>
  <c r="CM13522" i="131"/>
  <c r="BT13461" i="131"/>
  <c r="BF13461" i="131"/>
  <c r="CH13461" i="131"/>
  <c r="BY13431" i="131"/>
  <c r="BK13431" i="131"/>
  <c r="CM13431" i="131"/>
  <c r="BV13372" i="131"/>
  <c r="DF13367" i="131" s="1"/>
  <c r="BH13372" i="131"/>
  <c r="CW13367" i="131" s="1"/>
  <c r="CJ13372" i="131"/>
  <c r="DO13367" i="131" s="1"/>
  <c r="CJ13281" i="131"/>
  <c r="BV13281" i="131"/>
  <c r="BH13281" i="131"/>
  <c r="BI13222" i="131"/>
  <c r="CK13222" i="131"/>
  <c r="BW13222" i="131"/>
  <c r="CB13192" i="131"/>
  <c r="DI13187" i="131" s="1"/>
  <c r="BN13192" i="131"/>
  <c r="CZ13187" i="131" s="1"/>
  <c r="CP13192" i="131"/>
  <c r="DR13187" i="131" s="1"/>
  <c r="BW13131" i="131"/>
  <c r="BI13131" i="131"/>
  <c r="CK13131" i="131"/>
  <c r="CB13101" i="131"/>
  <c r="BN13101" i="131"/>
  <c r="CP13101" i="131"/>
  <c r="BT13072" i="131"/>
  <c r="DE13067" i="131" s="1"/>
  <c r="BF13072" i="131"/>
  <c r="CV13067" i="131" s="1"/>
  <c r="CH13072" i="131"/>
  <c r="DN13067" i="131" s="1"/>
  <c r="BY13042" i="131"/>
  <c r="BK13042" i="131"/>
  <c r="CM13042" i="131"/>
  <c r="BT12981" i="131"/>
  <c r="BF12981" i="131"/>
  <c r="CH12981" i="131"/>
  <c r="BY12951" i="131"/>
  <c r="BK12951" i="131"/>
  <c r="CM12951" i="131"/>
  <c r="BV12892" i="131"/>
  <c r="DF12887" i="131" s="1"/>
  <c r="BH12892" i="131"/>
  <c r="CW12887" i="131" s="1"/>
  <c r="CJ12892" i="131"/>
  <c r="DO12887" i="131" s="1"/>
  <c r="CJ12801" i="131"/>
  <c r="BV12801" i="131"/>
  <c r="BH12801" i="131"/>
  <c r="BI12742" i="131"/>
  <c r="CK12742" i="131"/>
  <c r="BW12742" i="131"/>
  <c r="CB12712" i="131"/>
  <c r="DI12707" i="131" s="1"/>
  <c r="BN12712" i="131"/>
  <c r="CZ12707" i="131" s="1"/>
  <c r="CP12712" i="131"/>
  <c r="DR12707" i="131" s="1"/>
  <c r="BW12651" i="131"/>
  <c r="BI12651" i="131"/>
  <c r="CK12651" i="131"/>
  <c r="CB12621" i="131"/>
  <c r="BN12621" i="131"/>
  <c r="CP12621" i="131"/>
  <c r="BT12592" i="131"/>
  <c r="BF12592" i="131"/>
  <c r="CV12587" i="131" s="1"/>
  <c r="CH12592" i="131"/>
  <c r="DN12587" i="131" s="1"/>
  <c r="BY12562" i="131"/>
  <c r="BK12562" i="131"/>
  <c r="CM12562" i="131"/>
  <c r="BT12501" i="131"/>
  <c r="BF12501" i="131"/>
  <c r="CH12501" i="131"/>
  <c r="CM12471" i="131"/>
  <c r="BY12471" i="131"/>
  <c r="BK12471" i="131"/>
  <c r="CJ12412" i="131"/>
  <c r="DO12407" i="131" s="1"/>
  <c r="BV12412" i="131"/>
  <c r="DF12407" i="131" s="1"/>
  <c r="BH12412" i="131"/>
  <c r="CJ12321" i="131"/>
  <c r="BV12321" i="131"/>
  <c r="BH12321" i="131"/>
  <c r="BW12262" i="131"/>
  <c r="BI12262" i="131"/>
  <c r="CK12262" i="131"/>
  <c r="CB12232" i="131"/>
  <c r="DI12227" i="131" s="1"/>
  <c r="BN12232" i="131"/>
  <c r="CZ12227" i="131" s="1"/>
  <c r="CP12232" i="131"/>
  <c r="DR12227" i="131" s="1"/>
  <c r="BW12171" i="131"/>
  <c r="BI12171" i="131"/>
  <c r="CK12171" i="131"/>
  <c r="CB12141" i="131"/>
  <c r="BN12141" i="131"/>
  <c r="CP12141" i="131"/>
  <c r="BT12112" i="131"/>
  <c r="DE12107" i="131" s="1"/>
  <c r="BF12112" i="131"/>
  <c r="CV12107" i="131" s="1"/>
  <c r="CH12112" i="131"/>
  <c r="DN12107" i="131" s="1"/>
  <c r="BY12082" i="131"/>
  <c r="BK12082" i="131"/>
  <c r="CM12082" i="131"/>
  <c r="BT12021" i="131"/>
  <c r="BF12021" i="131"/>
  <c r="CH12021" i="131"/>
  <c r="CM11991" i="131"/>
  <c r="BY11991" i="131"/>
  <c r="BK11991" i="131"/>
  <c r="CJ11932" i="131"/>
  <c r="DO11927" i="131" s="1"/>
  <c r="BV11932" i="131"/>
  <c r="DF11927" i="131" s="1"/>
  <c r="BH11932" i="131"/>
  <c r="CW11927" i="131" s="1"/>
  <c r="CJ11841" i="131"/>
  <c r="BV11841" i="131"/>
  <c r="BH11841" i="131"/>
  <c r="BW11782" i="131"/>
  <c r="BI11782" i="131"/>
  <c r="CK11782" i="131"/>
  <c r="CB11752" i="131"/>
  <c r="DI11747" i="131" s="1"/>
  <c r="BN11752" i="131"/>
  <c r="CZ11747" i="131" s="1"/>
  <c r="CP11752" i="131"/>
  <c r="DR11747" i="131" s="1"/>
  <c r="BW11691" i="131"/>
  <c r="BI11691" i="131"/>
  <c r="CK11691" i="131"/>
  <c r="CB11661" i="131"/>
  <c r="BN11661" i="131"/>
  <c r="CP11661" i="131"/>
  <c r="BT11632" i="131"/>
  <c r="DE11627" i="131" s="1"/>
  <c r="BF11632" i="131"/>
  <c r="CV11627" i="131" s="1"/>
  <c r="CH11632" i="131"/>
  <c r="BY11602" i="131"/>
  <c r="BK11602" i="131"/>
  <c r="CM11602" i="131"/>
  <c r="BT11541" i="131"/>
  <c r="BF11541" i="131"/>
  <c r="CH11541" i="131"/>
  <c r="CM11511" i="131"/>
  <c r="BY11511" i="131"/>
  <c r="BK11511" i="131"/>
  <c r="CJ11452" i="131"/>
  <c r="DO11447" i="131" s="1"/>
  <c r="BV11452" i="131"/>
  <c r="DF11447" i="131" s="1"/>
  <c r="BH11452" i="131"/>
  <c r="CW11447" i="131" s="1"/>
  <c r="CJ11361" i="131"/>
  <c r="BV11361" i="131"/>
  <c r="BH11361" i="131"/>
  <c r="BW11302" i="131"/>
  <c r="BI11302" i="131"/>
  <c r="CK11302" i="131"/>
  <c r="CB11272" i="131"/>
  <c r="DI11267" i="131" s="1"/>
  <c r="BN11272" i="131"/>
  <c r="CZ11267" i="131" s="1"/>
  <c r="CP11272" i="131"/>
  <c r="DR11267" i="131" s="1"/>
  <c r="BW11211" i="131"/>
  <c r="BI11211" i="131"/>
  <c r="CK11211" i="131"/>
  <c r="CB11181" i="131"/>
  <c r="BN11181" i="131"/>
  <c r="CP11181" i="131"/>
  <c r="BT11152" i="131"/>
  <c r="DE11147" i="131" s="1"/>
  <c r="BF11152" i="131"/>
  <c r="CV11147" i="131" s="1"/>
  <c r="CH11152" i="131"/>
  <c r="DN11147" i="131" s="1"/>
  <c r="BY11122" i="131"/>
  <c r="BK11122" i="131"/>
  <c r="CM11122" i="131"/>
  <c r="BT11061" i="131"/>
  <c r="BF11061" i="131"/>
  <c r="CH11061" i="131"/>
  <c r="CM11031" i="131"/>
  <c r="BY11031" i="131"/>
  <c r="BK11031" i="131"/>
  <c r="CJ10972" i="131"/>
  <c r="DO10967" i="131" s="1"/>
  <c r="BV10972" i="131"/>
  <c r="DF10967" i="131" s="1"/>
  <c r="BH10972" i="131"/>
  <c r="CW10967" i="131" s="1"/>
  <c r="CJ10881" i="131"/>
  <c r="BV10881" i="131"/>
  <c r="BH10881" i="131"/>
  <c r="BW10822" i="131"/>
  <c r="BI10822" i="131"/>
  <c r="CK10822" i="131"/>
  <c r="CB10792" i="131"/>
  <c r="DI10787" i="131" s="1"/>
  <c r="BN10792" i="131"/>
  <c r="CZ10787" i="131" s="1"/>
  <c r="CP10792" i="131"/>
  <c r="DR10787" i="131" s="1"/>
  <c r="BW10731" i="131"/>
  <c r="BI10731" i="131"/>
  <c r="CK10731" i="131"/>
  <c r="CB10701" i="131"/>
  <c r="BN10701" i="131"/>
  <c r="CP10701" i="131"/>
  <c r="BT10672" i="131"/>
  <c r="DE10667" i="131" s="1"/>
  <c r="BF10672" i="131"/>
  <c r="CV10667" i="131" s="1"/>
  <c r="CH10672" i="131"/>
  <c r="BY10642" i="131"/>
  <c r="BK10642" i="131"/>
  <c r="CM10642" i="131"/>
  <c r="BT10581" i="131"/>
  <c r="BF10581" i="131"/>
  <c r="CH10581" i="131"/>
  <c r="CM10551" i="131"/>
  <c r="BY10551" i="131"/>
  <c r="BK10551" i="131"/>
  <c r="CJ10492" i="131"/>
  <c r="DO10487" i="131" s="1"/>
  <c r="BV10492" i="131"/>
  <c r="DF10487" i="131" s="1"/>
  <c r="BH10492" i="131"/>
  <c r="CJ10401" i="131"/>
  <c r="BV10401" i="131"/>
  <c r="BH10401" i="131"/>
  <c r="BW10342" i="131"/>
  <c r="BI10342" i="131"/>
  <c r="CK10342" i="131"/>
  <c r="CB10312" i="131"/>
  <c r="DI10307" i="131" s="1"/>
  <c r="BN10312" i="131"/>
  <c r="CZ10307" i="131" s="1"/>
  <c r="CP10312" i="131"/>
  <c r="DR10307" i="131" s="1"/>
  <c r="BW10251" i="131"/>
  <c r="BI10251" i="131"/>
  <c r="CK10251" i="131"/>
  <c r="CP10221" i="131"/>
  <c r="BN10221" i="131"/>
  <c r="CB10221" i="131"/>
  <c r="BT10192" i="131"/>
  <c r="DE10187" i="131" s="1"/>
  <c r="BF10192" i="131"/>
  <c r="CV10187" i="131" s="1"/>
  <c r="CH10192" i="131"/>
  <c r="DN10187" i="131" s="1"/>
  <c r="BY10162" i="131"/>
  <c r="BK10162" i="131"/>
  <c r="CM10162" i="131"/>
  <c r="BT10101" i="131"/>
  <c r="BF10101" i="131"/>
  <c r="CH10101" i="131"/>
  <c r="CM10071" i="131"/>
  <c r="BY10071" i="131"/>
  <c r="BK10071" i="131"/>
  <c r="CJ10012" i="131"/>
  <c r="DO10007" i="131" s="1"/>
  <c r="BV10012" i="131"/>
  <c r="DF10007" i="131" s="1"/>
  <c r="BH10012" i="131"/>
  <c r="CW10007" i="131" s="1"/>
  <c r="CJ9921" i="131"/>
  <c r="BV9921" i="131"/>
  <c r="BH9921" i="131"/>
  <c r="BW9862" i="131"/>
  <c r="BI9862" i="131"/>
  <c r="CK9862" i="131"/>
  <c r="CB9832" i="131"/>
  <c r="DI9827" i="131" s="1"/>
  <c r="BN9832" i="131"/>
  <c r="CZ9827" i="131" s="1"/>
  <c r="CP9832" i="131"/>
  <c r="DR9827" i="131" s="1"/>
  <c r="BW9771" i="131"/>
  <c r="BI9771" i="131"/>
  <c r="CK9771" i="131"/>
  <c r="CB9741" i="131"/>
  <c r="BN9741" i="131"/>
  <c r="CP9741" i="131"/>
  <c r="BT9712" i="131"/>
  <c r="DE9707" i="131" s="1"/>
  <c r="BF9712" i="131"/>
  <c r="CV9707" i="131" s="1"/>
  <c r="CH9712" i="131"/>
  <c r="BY9682" i="131"/>
  <c r="BK9682" i="131"/>
  <c r="CM9682" i="131"/>
  <c r="BT9621" i="131"/>
  <c r="BF9621" i="131"/>
  <c r="CH9621" i="131"/>
  <c r="CM9591" i="131"/>
  <c r="BY9591" i="131"/>
  <c r="BK9591" i="131"/>
  <c r="CJ9532" i="131"/>
  <c r="DO9527" i="131" s="1"/>
  <c r="BV9532" i="131"/>
  <c r="DF9527" i="131" s="1"/>
  <c r="BH9532" i="131"/>
  <c r="CW9527" i="131" s="1"/>
  <c r="CJ9441" i="131"/>
  <c r="BV9441" i="131"/>
  <c r="BH9441" i="131"/>
  <c r="BW9382" i="131"/>
  <c r="BI9382" i="131"/>
  <c r="CK9382" i="131"/>
  <c r="CB9352" i="131"/>
  <c r="DI9347" i="131" s="1"/>
  <c r="BN9352" i="131"/>
  <c r="CZ9347" i="131" s="1"/>
  <c r="CP9352" i="131"/>
  <c r="DR9347" i="131" s="1"/>
  <c r="BW9291" i="131"/>
  <c r="BI9291" i="131"/>
  <c r="CK9291" i="131"/>
  <c r="CB9261" i="131"/>
  <c r="BN9261" i="131"/>
  <c r="CP9261" i="131"/>
  <c r="BT9232" i="131"/>
  <c r="DE9227" i="131" s="1"/>
  <c r="BF9232" i="131"/>
  <c r="CV9227" i="131" s="1"/>
  <c r="CH9232" i="131"/>
  <c r="DN9227" i="131" s="1"/>
  <c r="BY9202" i="131"/>
  <c r="BK9202" i="131"/>
  <c r="CM9202" i="131"/>
  <c r="BT9141" i="131"/>
  <c r="BF9141" i="131"/>
  <c r="CH9141" i="131"/>
  <c r="CM9111" i="131"/>
  <c r="BY9111" i="131"/>
  <c r="BK9111" i="131"/>
  <c r="CJ9052" i="131"/>
  <c r="DO9047" i="131" s="1"/>
  <c r="BV9052" i="131"/>
  <c r="DF9047" i="131" s="1"/>
  <c r="BH9052" i="131"/>
  <c r="CW9047" i="131" s="1"/>
  <c r="CJ8961" i="131"/>
  <c r="BV8961" i="131"/>
  <c r="BH8961" i="131"/>
  <c r="BW8902" i="131"/>
  <c r="BI8902" i="131"/>
  <c r="CK8902" i="131"/>
  <c r="CB8872" i="131"/>
  <c r="DI8867" i="131" s="1"/>
  <c r="BN8872" i="131"/>
  <c r="CZ8867" i="131" s="1"/>
  <c r="CP8872" i="131"/>
  <c r="DR8867" i="131" s="1"/>
  <c r="BW8811" i="131"/>
  <c r="BI8811" i="131"/>
  <c r="CK8811" i="131"/>
  <c r="CB8781" i="131"/>
  <c r="BN8781" i="131"/>
  <c r="CP8781" i="131"/>
  <c r="BT8752" i="131"/>
  <c r="DE8747" i="131" s="1"/>
  <c r="BF8752" i="131"/>
  <c r="CV8747" i="131" s="1"/>
  <c r="CH8752" i="131"/>
  <c r="BY8722" i="131"/>
  <c r="BK8722" i="131"/>
  <c r="CM8722" i="131"/>
  <c r="BT8661" i="131"/>
  <c r="BF8661" i="131"/>
  <c r="CH8661" i="131"/>
  <c r="CM8631" i="131"/>
  <c r="BY8631" i="131"/>
  <c r="BK8631" i="131"/>
  <c r="CB11835" i="131"/>
  <c r="BN11835" i="131"/>
  <c r="CP11835" i="131"/>
  <c r="BM11806" i="131"/>
  <c r="CO11806" i="131"/>
  <c r="CA11806" i="131"/>
  <c r="CM11806" i="131"/>
  <c r="BY11806" i="131"/>
  <c r="BK11806" i="131"/>
  <c r="BL11806" i="131"/>
  <c r="CN11806" i="131"/>
  <c r="BZ11806" i="131"/>
  <c r="CO11802" i="131"/>
  <c r="CA11802" i="131"/>
  <c r="BM11802" i="131"/>
  <c r="CY11802" i="131" s="1"/>
  <c r="BK11802" i="131"/>
  <c r="CM11802" i="131"/>
  <c r="BY11802" i="131"/>
  <c r="CH11777" i="131"/>
  <c r="BT11777" i="131"/>
  <c r="BF11777" i="131"/>
  <c r="BD11777" i="131"/>
  <c r="CF11777" i="131"/>
  <c r="BR11777" i="131"/>
  <c r="BE11777" i="131"/>
  <c r="CG11777" i="131"/>
  <c r="BS11777" i="131"/>
  <c r="BJ11772" i="131"/>
  <c r="CL11772" i="131"/>
  <c r="BX11772" i="131"/>
  <c r="BV11772" i="131"/>
  <c r="BH11772" i="131"/>
  <c r="CJ11772" i="131"/>
  <c r="BI11772" i="131"/>
  <c r="CK11772" i="131"/>
  <c r="BW11772" i="131"/>
  <c r="BM11747" i="131"/>
  <c r="CB11747" i="131"/>
  <c r="BN11747" i="131"/>
  <c r="CP11747" i="131"/>
  <c r="CO11747" i="131"/>
  <c r="CA11747" i="131"/>
  <c r="BG11743" i="131"/>
  <c r="CI11743" i="131"/>
  <c r="BU11743" i="131"/>
  <c r="BS11743" i="131"/>
  <c r="BE11743" i="131"/>
  <c r="CG11743" i="131"/>
  <c r="BF11743" i="131"/>
  <c r="CH11743" i="131"/>
  <c r="BT11743" i="131"/>
  <c r="BH11718" i="131"/>
  <c r="CJ11718" i="131"/>
  <c r="BV11718" i="131"/>
  <c r="BU11718" i="131"/>
  <c r="BG11718" i="131"/>
  <c r="CI11718" i="131"/>
  <c r="BT11718" i="131"/>
  <c r="BF11718" i="131"/>
  <c r="CH11718" i="131"/>
  <c r="BV11714" i="131"/>
  <c r="BH11714" i="131"/>
  <c r="CJ11714" i="131"/>
  <c r="BF11714" i="131"/>
  <c r="CH11714" i="131"/>
  <c r="BT11714" i="131"/>
  <c r="BU11714" i="131"/>
  <c r="BG11714" i="131"/>
  <c r="CI11714" i="131"/>
  <c r="CK11689" i="131"/>
  <c r="BW11689" i="131"/>
  <c r="BI11689" i="131"/>
  <c r="CI11689" i="131"/>
  <c r="BU11689" i="131"/>
  <c r="CJ11689" i="131"/>
  <c r="BV11689" i="131"/>
  <c r="BH11689" i="131"/>
  <c r="BG11689" i="131"/>
  <c r="BI11685" i="131"/>
  <c r="CK11685" i="131"/>
  <c r="BW11685" i="131"/>
  <c r="BG11685" i="131"/>
  <c r="CI11685" i="131"/>
  <c r="BU11685" i="131"/>
  <c r="BV11685" i="131"/>
  <c r="CH11660" i="131"/>
  <c r="BT11660" i="131"/>
  <c r="BF11660" i="131"/>
  <c r="BD11660" i="131"/>
  <c r="CF11660" i="131"/>
  <c r="BR11660" i="131"/>
  <c r="BX11655" i="131"/>
  <c r="BJ11655" i="131"/>
  <c r="CL11655" i="131"/>
  <c r="CJ11655" i="131"/>
  <c r="BV11655" i="131"/>
  <c r="BH11655" i="131"/>
  <c r="BI11655" i="131"/>
  <c r="CK11655" i="131"/>
  <c r="BW11655" i="131"/>
  <c r="CB11630" i="131"/>
  <c r="BN11630" i="131"/>
  <c r="CA11630" i="131"/>
  <c r="CP11630" i="131"/>
  <c r="BM11630" i="131"/>
  <c r="CO11630" i="131"/>
  <c r="CM11626" i="131"/>
  <c r="BY11626" i="131"/>
  <c r="BK11626" i="131"/>
  <c r="BI11626" i="131"/>
  <c r="CK11626" i="131"/>
  <c r="BW11626" i="131"/>
  <c r="BJ11626" i="131"/>
  <c r="CL11626" i="131"/>
  <c r="BX11626" i="131"/>
  <c r="CA11622" i="131"/>
  <c r="BM11622" i="131"/>
  <c r="CO11622" i="131"/>
  <c r="BN11622" i="131"/>
  <c r="CZ11622" i="131" s="1"/>
  <c r="CP11622" i="131"/>
  <c r="DR11622" i="131" s="1"/>
  <c r="CB11622" i="131"/>
  <c r="DI11622" i="131" s="1"/>
  <c r="BZ11597" i="131"/>
  <c r="BL11597" i="131"/>
  <c r="CN11597" i="131"/>
  <c r="BX11597" i="131"/>
  <c r="BJ11597" i="131"/>
  <c r="CL11597" i="131"/>
  <c r="CP11593" i="131"/>
  <c r="CB11593" i="131"/>
  <c r="BN11593" i="131"/>
  <c r="BX11539" i="131"/>
  <c r="BJ11539" i="131"/>
  <c r="CL11539" i="131"/>
  <c r="BV11539" i="131"/>
  <c r="BH11539" i="131"/>
  <c r="CJ11539" i="131"/>
  <c r="BI11539" i="131"/>
  <c r="CK11539" i="131"/>
  <c r="BW11539" i="131"/>
  <c r="BX11535" i="131"/>
  <c r="BJ11535" i="131"/>
  <c r="CL11535" i="131"/>
  <c r="CJ11535" i="131"/>
  <c r="BV11535" i="131"/>
  <c r="BH11535" i="131"/>
  <c r="CK11535" i="131"/>
  <c r="BW11535" i="131"/>
  <c r="BI11535" i="131"/>
  <c r="BU11510" i="131"/>
  <c r="BG11510" i="131"/>
  <c r="CI11510" i="131"/>
  <c r="BS11510" i="131"/>
  <c r="BE11510" i="131"/>
  <c r="CG11510" i="131"/>
  <c r="BT11510" i="131"/>
  <c r="BF11510" i="131"/>
  <c r="CH11510" i="131"/>
  <c r="BM11505" i="131"/>
  <c r="CO11505" i="131"/>
  <c r="CA11505" i="131"/>
  <c r="BN11505" i="131"/>
  <c r="CZ11503" i="131" s="1"/>
  <c r="CP11505" i="131"/>
  <c r="CB11505" i="131"/>
  <c r="BN11480" i="131"/>
  <c r="CP11480" i="131"/>
  <c r="CB11480" i="131"/>
  <c r="BZ11476" i="131"/>
  <c r="DH11474" i="131" s="1"/>
  <c r="BL11476" i="131"/>
  <c r="CN11476" i="131"/>
  <c r="CL11476" i="131"/>
  <c r="BX11476" i="131"/>
  <c r="BJ11476" i="131"/>
  <c r="BY11476" i="131"/>
  <c r="BK11476" i="131"/>
  <c r="CM11476" i="131"/>
  <c r="BL11472" i="131"/>
  <c r="CN11472" i="131"/>
  <c r="BZ11472" i="131"/>
  <c r="BY11472" i="131"/>
  <c r="BK11472" i="131"/>
  <c r="BX11472" i="131"/>
  <c r="CM11472" i="131"/>
  <c r="BJ11472" i="131"/>
  <c r="CL11472" i="131"/>
  <c r="BM11447" i="131"/>
  <c r="CO11447" i="131"/>
  <c r="CA11447" i="131"/>
  <c r="BK11447" i="131"/>
  <c r="CM11447" i="131"/>
  <c r="BY11447" i="131"/>
  <c r="BZ11447" i="131"/>
  <c r="BL11447" i="131"/>
  <c r="CN11447" i="131"/>
  <c r="CO11443" i="131"/>
  <c r="CA11443" i="131"/>
  <c r="BM11443" i="131"/>
  <c r="CN11443" i="131"/>
  <c r="BZ11443" i="131"/>
  <c r="BL11443" i="131"/>
  <c r="BK11443" i="131"/>
  <c r="CM11443" i="131"/>
  <c r="BY11443" i="131"/>
  <c r="BN11418" i="131"/>
  <c r="CZ11415" i="131" s="1"/>
  <c r="CP11418" i="131"/>
  <c r="CB11418" i="131"/>
  <c r="DI11415" i="131" s="1"/>
  <c r="BM11418" i="131"/>
  <c r="BZ11418" i="131"/>
  <c r="CO11418" i="131"/>
  <c r="CA11418" i="131"/>
  <c r="BL11418" i="131"/>
  <c r="CN11418" i="131"/>
  <c r="BN11414" i="131"/>
  <c r="CZ11413" i="131" s="1"/>
  <c r="CP11414" i="131"/>
  <c r="DR11413" i="131" s="1"/>
  <c r="CB11414" i="131"/>
  <c r="BZ11414" i="131"/>
  <c r="BL11414" i="131"/>
  <c r="CN11414" i="131"/>
  <c r="CA11414" i="131"/>
  <c r="BM11414" i="131"/>
  <c r="CO11414" i="131"/>
  <c r="BK11389" i="131"/>
  <c r="CM11389" i="131"/>
  <c r="BY11389" i="131"/>
  <c r="BI11389" i="131"/>
  <c r="CK11389" i="131"/>
  <c r="BW11389" i="131"/>
  <c r="CL11389" i="131"/>
  <c r="BX11389" i="131"/>
  <c r="BJ11389" i="131"/>
  <c r="CI11385" i="131"/>
  <c r="BU11385" i="131"/>
  <c r="BG11385" i="131"/>
  <c r="BE11385" i="131"/>
  <c r="CG11385" i="131"/>
  <c r="BS11385" i="131"/>
  <c r="BH11360" i="131"/>
  <c r="CJ11360" i="131"/>
  <c r="BV11360" i="131"/>
  <c r="BF11360" i="131"/>
  <c r="CH11360" i="131"/>
  <c r="BT11360" i="131"/>
  <c r="BH11356" i="131"/>
  <c r="CW11354" i="131" s="1"/>
  <c r="CJ11356" i="131"/>
  <c r="DO11354" i="131" s="1"/>
  <c r="BV11356" i="131"/>
  <c r="BF11356" i="131"/>
  <c r="CH11356" i="131"/>
  <c r="BT11356" i="131"/>
  <c r="BG11356" i="131"/>
  <c r="CI11356" i="131"/>
  <c r="BU11356" i="131"/>
  <c r="CJ11352" i="131"/>
  <c r="BV11352" i="131"/>
  <c r="BH11352" i="131"/>
  <c r="BF11352" i="131"/>
  <c r="CH11352" i="131"/>
  <c r="BT11352" i="131"/>
  <c r="CI11352" i="131"/>
  <c r="BU11352" i="131"/>
  <c r="BG11352" i="131"/>
  <c r="BE11327" i="131"/>
  <c r="CG11327" i="131"/>
  <c r="BS11327" i="131"/>
  <c r="BR11327" i="131"/>
  <c r="BD11327" i="131"/>
  <c r="CF11327" i="131"/>
  <c r="BI11323" i="131"/>
  <c r="CK11323" i="131"/>
  <c r="BW11323" i="131"/>
  <c r="BV11323" i="131"/>
  <c r="BH11323" i="131"/>
  <c r="CJ11323" i="131"/>
  <c r="BU11323" i="131"/>
  <c r="BG11323" i="131"/>
  <c r="CI11323" i="131"/>
  <c r="CP11297" i="131"/>
  <c r="CB11297" i="131"/>
  <c r="BN11297" i="131"/>
  <c r="BZ11297" i="131"/>
  <c r="BL11297" i="131"/>
  <c r="CN11297" i="131"/>
  <c r="CA11297" i="131"/>
  <c r="CL11293" i="131"/>
  <c r="BX11293" i="131"/>
  <c r="BJ11293" i="131"/>
  <c r="BH11293" i="131"/>
  <c r="CJ11293" i="131"/>
  <c r="BV11293" i="131"/>
  <c r="BW11293" i="131"/>
  <c r="BI11293" i="131"/>
  <c r="CK11293" i="131"/>
  <c r="BK11268" i="131"/>
  <c r="CM11268" i="131"/>
  <c r="BY11268" i="131"/>
  <c r="BW11268" i="131"/>
  <c r="BI11268" i="131"/>
  <c r="CK11268" i="131"/>
  <c r="CI11264" i="131"/>
  <c r="BU11264" i="131"/>
  <c r="BG11264" i="131"/>
  <c r="BS11264" i="131"/>
  <c r="BE11264" i="131"/>
  <c r="CG11264" i="131"/>
  <c r="CH11264" i="131"/>
  <c r="BT11264" i="131"/>
  <c r="BF11264" i="131"/>
  <c r="BH11239" i="131"/>
  <c r="CJ11239" i="131"/>
  <c r="BV11239" i="131"/>
  <c r="BT11239" i="131"/>
  <c r="BF11239" i="131"/>
  <c r="CH11239" i="131"/>
  <c r="BG11239" i="131"/>
  <c r="CI11239" i="131"/>
  <c r="BU11239" i="131"/>
  <c r="BV11235" i="131"/>
  <c r="BH11235" i="131"/>
  <c r="CJ11235" i="131"/>
  <c r="BU11235" i="131"/>
  <c r="BG11235" i="131"/>
  <c r="BT11235" i="131"/>
  <c r="CI11235" i="131"/>
  <c r="BF11235" i="131"/>
  <c r="CH11235" i="131"/>
  <c r="BW11210" i="131"/>
  <c r="BI11210" i="131"/>
  <c r="CK11210" i="131"/>
  <c r="CI11210" i="131"/>
  <c r="BU11210" i="131"/>
  <c r="BG11210" i="131"/>
  <c r="CJ11210" i="131"/>
  <c r="BV11210" i="131"/>
  <c r="BH11210" i="131"/>
  <c r="BW11206" i="131"/>
  <c r="BI11206" i="131"/>
  <c r="CK11206" i="131"/>
  <c r="CI11206" i="131"/>
  <c r="BU11206" i="131"/>
  <c r="BG11206" i="131"/>
  <c r="CJ11206" i="131"/>
  <c r="BV11206" i="131"/>
  <c r="BH11206" i="131"/>
  <c r="BW11202" i="131"/>
  <c r="BI11202" i="131"/>
  <c r="CK11202" i="131"/>
  <c r="BH11202" i="131"/>
  <c r="CJ11202" i="131"/>
  <c r="BG11202" i="131"/>
  <c r="BV11202" i="131"/>
  <c r="CH11177" i="131"/>
  <c r="BT11177" i="131"/>
  <c r="BF11177" i="131"/>
  <c r="BD11177" i="131"/>
  <c r="CF11177" i="131"/>
  <c r="BR11177" i="131"/>
  <c r="BS11177" i="131"/>
  <c r="CB11172" i="131"/>
  <c r="DI11172" i="131" s="1"/>
  <c r="BN11172" i="131"/>
  <c r="CZ11172" i="131" s="1"/>
  <c r="CP11172" i="131"/>
  <c r="CA11172" i="131"/>
  <c r="CN11172" i="131"/>
  <c r="BZ11172" i="131"/>
  <c r="BL11172" i="131"/>
  <c r="BK11147" i="131"/>
  <c r="CM11147" i="131"/>
  <c r="BY11147" i="131"/>
  <c r="CK11147" i="131"/>
  <c r="BW11147" i="131"/>
  <c r="BI11147" i="131"/>
  <c r="BJ11147" i="131"/>
  <c r="CL11147" i="131"/>
  <c r="BX11147" i="131"/>
  <c r="CP11142" i="131"/>
  <c r="CB11142" i="131"/>
  <c r="BN11142" i="131"/>
  <c r="BM11142" i="131"/>
  <c r="CO11142" i="131"/>
  <c r="CB11117" i="131"/>
  <c r="BN11117" i="131"/>
  <c r="CP11117" i="131"/>
  <c r="CP11113" i="131"/>
  <c r="CB11113" i="131"/>
  <c r="BN11113" i="131"/>
  <c r="CA11088" i="131"/>
  <c r="BM11088" i="131"/>
  <c r="CO11088" i="131"/>
  <c r="BK11088" i="131"/>
  <c r="CM11088" i="131"/>
  <c r="BY11088" i="131"/>
  <c r="CN11088" i="131"/>
  <c r="BZ11088" i="131"/>
  <c r="BL11088" i="131"/>
  <c r="CA11084" i="131"/>
  <c r="BM11084" i="131"/>
  <c r="CO11084" i="131"/>
  <c r="BZ11084" i="131"/>
  <c r="BL11084" i="131"/>
  <c r="CN11084" i="131"/>
  <c r="BY11084" i="131"/>
  <c r="BK11084" i="131"/>
  <c r="BX11059" i="131"/>
  <c r="BJ11059" i="131"/>
  <c r="CL11059" i="131"/>
  <c r="CJ11059" i="131"/>
  <c r="BV11059" i="131"/>
  <c r="BH11059" i="131"/>
  <c r="BW11059" i="131"/>
  <c r="BI11059" i="131"/>
  <c r="CK11059" i="131"/>
  <c r="BF11055" i="131"/>
  <c r="CH11055" i="131"/>
  <c r="BT11055" i="131"/>
  <c r="BR11055" i="131"/>
  <c r="BD11055" i="131"/>
  <c r="CF11055" i="131"/>
  <c r="BE11055" i="131"/>
  <c r="CG11055" i="131"/>
  <c r="BS11055" i="131"/>
  <c r="BK11029" i="131"/>
  <c r="CM11029" i="131"/>
  <c r="BY11029" i="131"/>
  <c r="BJ11029" i="131"/>
  <c r="CL11029" i="131"/>
  <c r="BX11029" i="131"/>
  <c r="CK11029" i="131"/>
  <c r="BW11029" i="131"/>
  <c r="CP11025" i="131"/>
  <c r="CB11025" i="131"/>
  <c r="BN11025" i="131"/>
  <c r="BM11025" i="131"/>
  <c r="CO11025" i="131"/>
  <c r="CA11025" i="131"/>
  <c r="BZ11000" i="131"/>
  <c r="BL11000" i="131"/>
  <c r="CN11000" i="131"/>
  <c r="BX11000" i="131"/>
  <c r="BJ11000" i="131"/>
  <c r="CL11000" i="131"/>
  <c r="BY11000" i="131"/>
  <c r="BK11000" i="131"/>
  <c r="CM11000" i="131"/>
  <c r="BZ10996" i="131"/>
  <c r="BL10996" i="131"/>
  <c r="CN10996" i="131"/>
  <c r="BJ10996" i="131"/>
  <c r="CX10994" i="131" s="1"/>
  <c r="CL10996" i="131"/>
  <c r="BX10996" i="131"/>
  <c r="BN10992" i="131"/>
  <c r="CZ10992" i="131" s="1"/>
  <c r="CP10992" i="131"/>
  <c r="DR10992" i="131" s="1"/>
  <c r="CB10992" i="131"/>
  <c r="DI10992" i="131" s="1"/>
  <c r="BM10967" i="131"/>
  <c r="CO10967" i="131"/>
  <c r="CA10967" i="131"/>
  <c r="BY10967" i="131"/>
  <c r="BK10967" i="131"/>
  <c r="CM10967" i="131"/>
  <c r="BL10967" i="131"/>
  <c r="CN10967" i="131"/>
  <c r="CO10963" i="131"/>
  <c r="CA10963" i="131"/>
  <c r="BM10963" i="131"/>
  <c r="BK10963" i="131"/>
  <c r="BY10963" i="131"/>
  <c r="CN10963" i="131"/>
  <c r="BZ10963" i="131"/>
  <c r="BL10963" i="131"/>
  <c r="BN10938" i="131"/>
  <c r="CP10938" i="131"/>
  <c r="CB10938" i="131"/>
  <c r="CO10938" i="131"/>
  <c r="CA10938" i="131"/>
  <c r="BL10938" i="131"/>
  <c r="CN10938" i="131"/>
  <c r="BZ10938" i="131"/>
  <c r="BM10938" i="131"/>
  <c r="CB10933" i="131"/>
  <c r="BN10933" i="131"/>
  <c r="CP10933" i="131"/>
  <c r="BZ10933" i="131"/>
  <c r="BL10933" i="131"/>
  <c r="CN10933" i="131"/>
  <c r="CO10933" i="131"/>
  <c r="CA10933" i="131"/>
  <c r="BM10933" i="131"/>
  <c r="BN10907" i="131"/>
  <c r="CZ10904" i="131" s="1"/>
  <c r="CP10907" i="131"/>
  <c r="CO10907" i="131"/>
  <c r="CA10907" i="131"/>
  <c r="BM10907" i="131"/>
  <c r="CB10907" i="131"/>
  <c r="BG10903" i="131"/>
  <c r="CI10903" i="131"/>
  <c r="BU10903" i="131"/>
  <c r="BE10903" i="131"/>
  <c r="CG10903" i="131"/>
  <c r="BS10903" i="131"/>
  <c r="BF10903" i="131"/>
  <c r="CH10903" i="131"/>
  <c r="BT10903" i="131"/>
  <c r="BH10878" i="131"/>
  <c r="CJ10878" i="131"/>
  <c r="BV10878" i="131"/>
  <c r="BT10878" i="131"/>
  <c r="BF10878" i="131"/>
  <c r="CH10878" i="131"/>
  <c r="BU10878" i="131"/>
  <c r="BG10878" i="131"/>
  <c r="CI10878" i="131"/>
  <c r="BD10874" i="131"/>
  <c r="CF10874" i="131"/>
  <c r="BR10874" i="131"/>
  <c r="CK10849" i="131"/>
  <c r="BW10849" i="131"/>
  <c r="BI10849" i="131"/>
  <c r="CJ10849" i="131"/>
  <c r="BV10849" i="131"/>
  <c r="BH10849" i="131"/>
  <c r="BG10849" i="131"/>
  <c r="BU10849" i="131"/>
  <c r="BI10845" i="131"/>
  <c r="CK10845" i="131"/>
  <c r="BW10845" i="131"/>
  <c r="BG10845" i="131"/>
  <c r="CI10845" i="131"/>
  <c r="BU10845" i="131"/>
  <c r="BH10845" i="131"/>
  <c r="CJ10845" i="131"/>
  <c r="BV10845" i="131"/>
  <c r="CH10820" i="131"/>
  <c r="BT10820" i="131"/>
  <c r="BF10820" i="131"/>
  <c r="CV10816" i="131" s="1"/>
  <c r="BS10820" i="131"/>
  <c r="BE10820" i="131"/>
  <c r="BD10820" i="131"/>
  <c r="CF10820" i="131"/>
  <c r="CG10820" i="131"/>
  <c r="BR10820" i="131"/>
  <c r="BN10815" i="131"/>
  <c r="CP10815" i="131"/>
  <c r="CB10815" i="131"/>
  <c r="CA10815" i="131"/>
  <c r="BZ10815" i="131"/>
  <c r="BL10815" i="131"/>
  <c r="CN10815" i="131"/>
  <c r="BM10815" i="131"/>
  <c r="CO10815" i="131"/>
  <c r="BU10790" i="131"/>
  <c r="BG10790" i="131"/>
  <c r="CI10790" i="131"/>
  <c r="BS10790" i="131"/>
  <c r="BE10790" i="131"/>
  <c r="CG10790" i="131"/>
  <c r="BT10790" i="131"/>
  <c r="BF10790" i="131"/>
  <c r="CH10790" i="131"/>
  <c r="BK10785" i="131"/>
  <c r="CM10785" i="131"/>
  <c r="BY10785" i="131"/>
  <c r="BX10785" i="131"/>
  <c r="BW10785" i="131"/>
  <c r="BJ10785" i="131"/>
  <c r="BI10785" i="131"/>
  <c r="CL10785" i="131"/>
  <c r="CK10785" i="131"/>
  <c r="BZ10760" i="131"/>
  <c r="BL10760" i="131"/>
  <c r="CN10760" i="131"/>
  <c r="CL10760" i="131"/>
  <c r="BX10760" i="131"/>
  <c r="BJ10760" i="131"/>
  <c r="BK10760" i="131"/>
  <c r="CM10760" i="131"/>
  <c r="BZ10756" i="131"/>
  <c r="BL10756" i="131"/>
  <c r="CN10756" i="131"/>
  <c r="CL10756" i="131"/>
  <c r="BY10756" i="131"/>
  <c r="BX10756" i="131"/>
  <c r="BK10756" i="131"/>
  <c r="BJ10756" i="131"/>
  <c r="BL10752" i="131"/>
  <c r="CN10752" i="131"/>
  <c r="BZ10752" i="131"/>
  <c r="BY10752" i="131"/>
  <c r="BK10752" i="131"/>
  <c r="CM10752" i="131"/>
  <c r="BX10752" i="131"/>
  <c r="BJ10752" i="131"/>
  <c r="CL10752" i="131"/>
  <c r="CO10723" i="131"/>
  <c r="CA10723" i="131"/>
  <c r="BM10723" i="131"/>
  <c r="CN10723" i="131"/>
  <c r="BZ10723" i="131"/>
  <c r="BL10723" i="131"/>
  <c r="BK10723" i="131"/>
  <c r="CM10723" i="131"/>
  <c r="BY10723" i="131"/>
  <c r="BN10698" i="131"/>
  <c r="CP10698" i="131"/>
  <c r="CB10698" i="131"/>
  <c r="BL10698" i="131"/>
  <c r="CN10698" i="131"/>
  <c r="BZ10698" i="131"/>
  <c r="CL10694" i="131"/>
  <c r="BX10694" i="131"/>
  <c r="BJ10694" i="131"/>
  <c r="CK10694" i="131"/>
  <c r="BW10694" i="131"/>
  <c r="BI10694" i="131"/>
  <c r="BH10694" i="131"/>
  <c r="CJ10694" i="131"/>
  <c r="BV10694" i="131"/>
  <c r="BK10668" i="131"/>
  <c r="CM10668" i="131"/>
  <c r="BY10668" i="131"/>
  <c r="BJ10668" i="131"/>
  <c r="CL10668" i="131"/>
  <c r="BX10668" i="131"/>
  <c r="BW10668" i="131"/>
  <c r="CK10668" i="131"/>
  <c r="BM10664" i="131"/>
  <c r="CO10664" i="131"/>
  <c r="BN10664" i="131"/>
  <c r="CA10664" i="131"/>
  <c r="CP10664" i="131"/>
  <c r="DR10663" i="131" s="1"/>
  <c r="CB10664" i="131"/>
  <c r="BR10639" i="131"/>
  <c r="BD10639" i="131"/>
  <c r="CF10639" i="131"/>
  <c r="BV10635" i="131"/>
  <c r="BH10635" i="131"/>
  <c r="CJ10635" i="131"/>
  <c r="BT10635" i="131"/>
  <c r="BF10635" i="131"/>
  <c r="CH10635" i="131"/>
  <c r="BW10610" i="131"/>
  <c r="BI10610" i="131"/>
  <c r="CK10610" i="131"/>
  <c r="CI10610" i="131"/>
  <c r="BU10610" i="131"/>
  <c r="BG10610" i="131"/>
  <c r="BE10606" i="131"/>
  <c r="CG10606" i="131"/>
  <c r="BS10606" i="131"/>
  <c r="BD10606" i="131"/>
  <c r="CF10606" i="131"/>
  <c r="BR10606" i="131"/>
  <c r="BW10602" i="131"/>
  <c r="BI10602" i="131"/>
  <c r="CK10602" i="131"/>
  <c r="BU10602" i="131"/>
  <c r="BG10602" i="131"/>
  <c r="CI10602" i="131"/>
  <c r="CP10576" i="131"/>
  <c r="CB10576" i="131"/>
  <c r="BN10576" i="131"/>
  <c r="CN10576" i="131"/>
  <c r="BZ10576" i="131"/>
  <c r="CO10576" i="131"/>
  <c r="CA10576" i="131"/>
  <c r="BM10576" i="131"/>
  <c r="BL10576" i="131"/>
  <c r="BT10572" i="131"/>
  <c r="BF10572" i="131"/>
  <c r="CH10572" i="131"/>
  <c r="CF10572" i="131"/>
  <c r="BR10572" i="131"/>
  <c r="BS10572" i="131"/>
  <c r="BE10572" i="131"/>
  <c r="CG10572" i="131"/>
  <c r="BU10547" i="131"/>
  <c r="BG10547" i="131"/>
  <c r="CI10547" i="131"/>
  <c r="BE10547" i="131"/>
  <c r="CG10547" i="131"/>
  <c r="BS10547" i="131"/>
  <c r="CH10547" i="131"/>
  <c r="BT10547" i="131"/>
  <c r="BF10547" i="131"/>
  <c r="BG10543" i="131"/>
  <c r="CI10543" i="131"/>
  <c r="BU10543" i="131"/>
  <c r="BE10543" i="131"/>
  <c r="CG10543" i="131"/>
  <c r="BS10543" i="131"/>
  <c r="CH10543" i="131"/>
  <c r="BT10543" i="131"/>
  <c r="BF10543" i="131"/>
  <c r="BH10518" i="131"/>
  <c r="CJ10518" i="131"/>
  <c r="BV10518" i="131"/>
  <c r="CH10518" i="131"/>
  <c r="BT10518" i="131"/>
  <c r="BF10518" i="131"/>
  <c r="BG10518" i="131"/>
  <c r="CI10518" i="131"/>
  <c r="BU10518" i="131"/>
  <c r="BV10514" i="131"/>
  <c r="BH10514" i="131"/>
  <c r="CW10513" i="131" s="1"/>
  <c r="CJ10514" i="131"/>
  <c r="DO10513" i="131" s="1"/>
  <c r="BU10514" i="131"/>
  <c r="BG10514" i="131"/>
  <c r="CH10514" i="131"/>
  <c r="CI10514" i="131"/>
  <c r="BT10514" i="131"/>
  <c r="BF10514" i="131"/>
  <c r="CK10489" i="131"/>
  <c r="BW10489" i="131"/>
  <c r="BI10489" i="131"/>
  <c r="CJ10489" i="131"/>
  <c r="BV10489" i="131"/>
  <c r="BH10489" i="131"/>
  <c r="BU10489" i="131"/>
  <c r="BS10485" i="131"/>
  <c r="BE10485" i="131"/>
  <c r="CG10485" i="131"/>
  <c r="CH10460" i="131"/>
  <c r="BT10460" i="131"/>
  <c r="BF10460" i="131"/>
  <c r="BR10460" i="131"/>
  <c r="CG10460" i="131"/>
  <c r="BS10460" i="131"/>
  <c r="BE10460" i="131"/>
  <c r="BD10460" i="131"/>
  <c r="CF10460" i="131"/>
  <c r="CH10456" i="131"/>
  <c r="BT10456" i="131"/>
  <c r="BF10456" i="131"/>
  <c r="BR10456" i="131"/>
  <c r="BD10456" i="131"/>
  <c r="CF10456" i="131"/>
  <c r="BT10452" i="131"/>
  <c r="DE10452" i="131" s="1"/>
  <c r="BF10452" i="131"/>
  <c r="CH10452" i="131"/>
  <c r="CF10452" i="131"/>
  <c r="BR10452" i="131"/>
  <c r="BD10452" i="131"/>
  <c r="BS10452" i="131"/>
  <c r="BE10452" i="131"/>
  <c r="CG10452" i="131"/>
  <c r="BU10427" i="131"/>
  <c r="BG10427" i="131"/>
  <c r="CI10427" i="131"/>
  <c r="CH10427" i="131"/>
  <c r="CG10427" i="131"/>
  <c r="BF10427" i="131"/>
  <c r="BT10427" i="131"/>
  <c r="BN10400" i="131"/>
  <c r="CP10400" i="131"/>
  <c r="CB10400" i="131"/>
  <c r="BN10396" i="131"/>
  <c r="CZ10394" i="131" s="1"/>
  <c r="CP10396" i="131"/>
  <c r="CB10396" i="131"/>
  <c r="DI10394" i="131" s="1"/>
  <c r="CP10392" i="131"/>
  <c r="CB10392" i="131"/>
  <c r="BN10392" i="131"/>
  <c r="BM10367" i="131"/>
  <c r="CO10367" i="131"/>
  <c r="CA10367" i="131"/>
  <c r="BY10367" i="131"/>
  <c r="BK10367" i="131"/>
  <c r="BZ10367" i="131"/>
  <c r="CM10367" i="131"/>
  <c r="BL10367" i="131"/>
  <c r="CN10367" i="131"/>
  <c r="BF10338" i="131"/>
  <c r="CH10338" i="131"/>
  <c r="BT10338" i="131"/>
  <c r="BD10338" i="131"/>
  <c r="CF10338" i="131"/>
  <c r="BR10338" i="131"/>
  <c r="BE10338" i="131"/>
  <c r="CG10338" i="131"/>
  <c r="BS10338" i="131"/>
  <c r="CB10333" i="131"/>
  <c r="BN10333" i="131"/>
  <c r="CP10333" i="131"/>
  <c r="CA10333" i="131"/>
  <c r="BM10333" i="131"/>
  <c r="CO10333" i="131"/>
  <c r="BZ10333" i="131"/>
  <c r="CN10333" i="131"/>
  <c r="BL10333" i="131"/>
  <c r="CO10308" i="131"/>
  <c r="CA10308" i="131"/>
  <c r="BM10308" i="131"/>
  <c r="CP10308" i="131"/>
  <c r="DR10305" i="131" s="1"/>
  <c r="CB10308" i="131"/>
  <c r="DI10305" i="131" s="1"/>
  <c r="BN10308" i="131"/>
  <c r="CZ10305" i="131" s="1"/>
  <c r="CI10304" i="131"/>
  <c r="BU10304" i="131"/>
  <c r="BG10304" i="131"/>
  <c r="BE10304" i="131"/>
  <c r="CG10304" i="131"/>
  <c r="BS10304" i="131"/>
  <c r="BT10304" i="131"/>
  <c r="BH10279" i="131"/>
  <c r="CJ10279" i="131"/>
  <c r="BV10279" i="131"/>
  <c r="BG10279" i="131"/>
  <c r="CI10279" i="131"/>
  <c r="BU10279" i="131"/>
  <c r="BT10279" i="131"/>
  <c r="BF10279" i="131"/>
  <c r="CH10279" i="131"/>
  <c r="BV10275" i="131"/>
  <c r="BH10275" i="131"/>
  <c r="CJ10275" i="131"/>
  <c r="BT10275" i="131"/>
  <c r="CH10275" i="131"/>
  <c r="BU10275" i="131"/>
  <c r="BF10275" i="131"/>
  <c r="BG10275" i="131"/>
  <c r="CI10275" i="131"/>
  <c r="BW10250" i="131"/>
  <c r="CK10250" i="131"/>
  <c r="BI10250" i="131"/>
  <c r="CI10250" i="131"/>
  <c r="BU10250" i="131"/>
  <c r="BG10250" i="131"/>
  <c r="CJ10250" i="131"/>
  <c r="BH10250" i="131"/>
  <c r="BW10246" i="131"/>
  <c r="CK10246" i="131"/>
  <c r="BI10246" i="131"/>
  <c r="BH10246" i="131"/>
  <c r="CI10246" i="131"/>
  <c r="BU10246" i="131"/>
  <c r="BG10246" i="131"/>
  <c r="CJ10246" i="131"/>
  <c r="BV10246" i="131"/>
  <c r="BW10242" i="131"/>
  <c r="BI10242" i="131"/>
  <c r="CK10242" i="131"/>
  <c r="BV10242" i="131"/>
  <c r="BH10242" i="131"/>
  <c r="CJ10242" i="131"/>
  <c r="CH10217" i="131"/>
  <c r="BT10217" i="131"/>
  <c r="BF10217" i="131"/>
  <c r="BR10217" i="131"/>
  <c r="BE10217" i="131"/>
  <c r="CG10217" i="131"/>
  <c r="BS10217" i="131"/>
  <c r="BD10217" i="131"/>
  <c r="CF10217" i="131"/>
  <c r="BT10213" i="131"/>
  <c r="BF10213" i="131"/>
  <c r="CH10213" i="131"/>
  <c r="BR10213" i="131"/>
  <c r="BS10213" i="131"/>
  <c r="BD10213" i="131"/>
  <c r="BE10213" i="131"/>
  <c r="CF10213" i="131"/>
  <c r="CG10213" i="131"/>
  <c r="BU10188" i="131"/>
  <c r="BG10188" i="131"/>
  <c r="CI10188" i="131"/>
  <c r="CH10188" i="131"/>
  <c r="BT10188" i="131"/>
  <c r="BF10188" i="131"/>
  <c r="CG10188" i="131"/>
  <c r="BS10188" i="131"/>
  <c r="BE10188" i="131"/>
  <c r="CI10184" i="131"/>
  <c r="BU10184" i="131"/>
  <c r="BG10184" i="131"/>
  <c r="BT10184" i="131"/>
  <c r="BF10184" i="131"/>
  <c r="CH10184" i="131"/>
  <c r="BS10184" i="131"/>
  <c r="BE10184" i="131"/>
  <c r="CG10184" i="131"/>
  <c r="BR10159" i="131"/>
  <c r="BD10159" i="131"/>
  <c r="CF10159" i="131"/>
  <c r="BV10155" i="131"/>
  <c r="BH10155" i="131"/>
  <c r="CJ10155" i="131"/>
  <c r="BT10155" i="131"/>
  <c r="BF10155" i="131"/>
  <c r="CH10155" i="131"/>
  <c r="BG10155" i="131"/>
  <c r="CI10155" i="131"/>
  <c r="BW10130" i="131"/>
  <c r="BI10130" i="131"/>
  <c r="CK10130" i="131"/>
  <c r="CJ10130" i="131"/>
  <c r="BV10130" i="131"/>
  <c r="BH10130" i="131"/>
  <c r="CI10130" i="131"/>
  <c r="BU10130" i="131"/>
  <c r="BG10130" i="131"/>
  <c r="BW10126" i="131"/>
  <c r="BI10126" i="131"/>
  <c r="CK10126" i="131"/>
  <c r="CI10126" i="131"/>
  <c r="BU10126" i="131"/>
  <c r="BG10126" i="131"/>
  <c r="CJ10126" i="131"/>
  <c r="BV10126" i="131"/>
  <c r="BH10126" i="131"/>
  <c r="BW10122" i="131"/>
  <c r="BI10122" i="131"/>
  <c r="CK10122" i="131"/>
  <c r="BU10122" i="131"/>
  <c r="BG10122" i="131"/>
  <c r="CI10122" i="131"/>
  <c r="BV10122" i="131"/>
  <c r="BH10122" i="131"/>
  <c r="CJ10122" i="131"/>
  <c r="BJ10096" i="131"/>
  <c r="CL10096" i="131"/>
  <c r="BX10096" i="131"/>
  <c r="BW10096" i="131"/>
  <c r="BI10096" i="131"/>
  <c r="CK10096" i="131"/>
  <c r="BH10096" i="131"/>
  <c r="BV10096" i="131"/>
  <c r="BT10092" i="131"/>
  <c r="BF10092" i="131"/>
  <c r="CH10092" i="131"/>
  <c r="DN10092" i="131" s="1"/>
  <c r="BE10092" i="131"/>
  <c r="CG10092" i="131"/>
  <c r="BS10092" i="131"/>
  <c r="BU10067" i="131"/>
  <c r="BG10067" i="131"/>
  <c r="CI10067" i="131"/>
  <c r="CG10067" i="131"/>
  <c r="BT10067" i="131"/>
  <c r="BS10067" i="131"/>
  <c r="BF10067" i="131"/>
  <c r="BE10067" i="131"/>
  <c r="CH10067" i="131"/>
  <c r="CO10062" i="131"/>
  <c r="BN10062" i="131"/>
  <c r="CZ10062" i="131" s="1"/>
  <c r="CP10062" i="131"/>
  <c r="CA10062" i="131"/>
  <c r="CB10062" i="131"/>
  <c r="DI10062" i="131" s="1"/>
  <c r="BM10062" i="131"/>
  <c r="BZ10037" i="131"/>
  <c r="BL10037" i="131"/>
  <c r="CN10037" i="131"/>
  <c r="CM10037" i="131"/>
  <c r="BJ10037" i="131"/>
  <c r="BY10037" i="131"/>
  <c r="BK10037" i="131"/>
  <c r="BL10033" i="131"/>
  <c r="CN10033" i="131"/>
  <c r="BZ10033" i="131"/>
  <c r="BJ10033" i="131"/>
  <c r="CL10033" i="131"/>
  <c r="BY10033" i="131"/>
  <c r="BX10033" i="131"/>
  <c r="CP9979" i="131"/>
  <c r="CB9979" i="131"/>
  <c r="BN9979" i="131"/>
  <c r="BL9979" i="131"/>
  <c r="CN9979" i="131"/>
  <c r="BZ9979" i="131"/>
  <c r="BM9979" i="131"/>
  <c r="BF9975" i="131"/>
  <c r="CH9975" i="131"/>
  <c r="BT9975" i="131"/>
  <c r="BD9975" i="131"/>
  <c r="CF9975" i="131"/>
  <c r="CG9975" i="131"/>
  <c r="BS9975" i="131"/>
  <c r="BR9975" i="131"/>
  <c r="BU9950" i="131"/>
  <c r="BG9950" i="131"/>
  <c r="CI9950" i="131"/>
  <c r="CH9950" i="131"/>
  <c r="BT9950" i="131"/>
  <c r="BE9950" i="131"/>
  <c r="BF9950" i="131"/>
  <c r="CG9950" i="131"/>
  <c r="BU9946" i="131"/>
  <c r="BG9946" i="131"/>
  <c r="CI9946" i="131"/>
  <c r="BS9946" i="131"/>
  <c r="BE9946" i="131"/>
  <c r="CG9946" i="131"/>
  <c r="BT9946" i="131"/>
  <c r="BF9946" i="131"/>
  <c r="CH9946" i="131"/>
  <c r="BG9942" i="131"/>
  <c r="CI9942" i="131"/>
  <c r="DN9942" i="131" s="1"/>
  <c r="BU9942" i="131"/>
  <c r="BS9942" i="131"/>
  <c r="BE9942" i="131"/>
  <c r="CG9942" i="131"/>
  <c r="BF9942" i="131"/>
  <c r="BH9917" i="131"/>
  <c r="CJ9917" i="131"/>
  <c r="BV9917" i="131"/>
  <c r="CH9917" i="131"/>
  <c r="BT9917" i="131"/>
  <c r="BF9917" i="131"/>
  <c r="BU9917" i="131"/>
  <c r="BG9917" i="131"/>
  <c r="CI9917" i="131"/>
  <c r="BV9913" i="131"/>
  <c r="BH9913" i="131"/>
  <c r="CJ9913" i="131"/>
  <c r="CH9913" i="131"/>
  <c r="BT9913" i="131"/>
  <c r="BF9913" i="131"/>
  <c r="CI9913" i="131"/>
  <c r="BU9913" i="131"/>
  <c r="BG9913" i="131"/>
  <c r="CK9888" i="131"/>
  <c r="BW9888" i="131"/>
  <c r="BI9888" i="131"/>
  <c r="BG9888" i="131"/>
  <c r="CI9888" i="131"/>
  <c r="BU9888" i="131"/>
  <c r="BH9888" i="131"/>
  <c r="CJ9888" i="131"/>
  <c r="BV9888" i="131"/>
  <c r="BI9884" i="131"/>
  <c r="CW9883" i="131" s="1"/>
  <c r="CK9884" i="131"/>
  <c r="BW9884" i="131"/>
  <c r="BU9884" i="131"/>
  <c r="CI9884" i="131"/>
  <c r="CH9859" i="131"/>
  <c r="BT9859" i="131"/>
  <c r="BF9859" i="131"/>
  <c r="CF9859" i="131"/>
  <c r="BS9859" i="131"/>
  <c r="BR9859" i="131"/>
  <c r="BE9859" i="131"/>
  <c r="BD9859" i="131"/>
  <c r="CG9859" i="131"/>
  <c r="BF9855" i="131"/>
  <c r="CH9855" i="131"/>
  <c r="BT9855" i="131"/>
  <c r="BR9855" i="131"/>
  <c r="BD9855" i="131"/>
  <c r="CF9855" i="131"/>
  <c r="CG9855" i="131"/>
  <c r="BS9855" i="131"/>
  <c r="BE9855" i="131"/>
  <c r="BK9829" i="131"/>
  <c r="CM9829" i="131"/>
  <c r="BY9829" i="131"/>
  <c r="BI9829" i="131"/>
  <c r="CK9829" i="131"/>
  <c r="BW9829" i="131"/>
  <c r="BK9825" i="131"/>
  <c r="CM9825" i="131"/>
  <c r="BY9825" i="131"/>
  <c r="BW9825" i="131"/>
  <c r="BI9825" i="131"/>
  <c r="CK9825" i="131"/>
  <c r="BX9825" i="131"/>
  <c r="BH9800" i="131"/>
  <c r="CJ9800" i="131"/>
  <c r="BV9800" i="131"/>
  <c r="CH9800" i="131"/>
  <c r="BT9800" i="131"/>
  <c r="BG9800" i="131"/>
  <c r="CI9800" i="131"/>
  <c r="BU9800" i="131"/>
  <c r="BF9800" i="131"/>
  <c r="BR9796" i="131"/>
  <c r="BD9796" i="131"/>
  <c r="CF9796" i="131"/>
  <c r="BD9792" i="131"/>
  <c r="CF9792" i="131"/>
  <c r="BR9792" i="131"/>
  <c r="CK9767" i="131"/>
  <c r="BW9767" i="131"/>
  <c r="BI9767" i="131"/>
  <c r="BV9767" i="131"/>
  <c r="BH9767" i="131"/>
  <c r="BG9767" i="131"/>
  <c r="CI9767" i="131"/>
  <c r="BU9767" i="131"/>
  <c r="CJ9767" i="131"/>
  <c r="BI9763" i="131"/>
  <c r="CK9763" i="131"/>
  <c r="BW9763" i="131"/>
  <c r="BU9763" i="131"/>
  <c r="BG9763" i="131"/>
  <c r="CI9763" i="131"/>
  <c r="BV9763" i="131"/>
  <c r="BH9763" i="131"/>
  <c r="CJ9763" i="131"/>
  <c r="BF9738" i="131"/>
  <c r="CH9738" i="131"/>
  <c r="BT9738" i="131"/>
  <c r="BD9738" i="131"/>
  <c r="CF9738" i="131"/>
  <c r="BR9738" i="131"/>
  <c r="BE9738" i="131"/>
  <c r="CG9738" i="131"/>
  <c r="BS9738" i="131"/>
  <c r="BT9733" i="131"/>
  <c r="BF9733" i="131"/>
  <c r="CH9733" i="131"/>
  <c r="BE9733" i="131"/>
  <c r="BR9733" i="131"/>
  <c r="CG9733" i="131"/>
  <c r="BD9733" i="131"/>
  <c r="CF9733" i="131"/>
  <c r="BS9733" i="131"/>
  <c r="CO9706" i="131"/>
  <c r="CP9706" i="131"/>
  <c r="DR9704" i="131" s="1"/>
  <c r="CA9706" i="131"/>
  <c r="CB9706" i="131"/>
  <c r="BM9706" i="131"/>
  <c r="BN9706" i="131"/>
  <c r="CA9702" i="131"/>
  <c r="BM9702" i="131"/>
  <c r="CO9702" i="131"/>
  <c r="BN9702" i="131"/>
  <c r="CZ9702" i="131" s="1"/>
  <c r="CP9702" i="131"/>
  <c r="DR9702" i="131" s="1"/>
  <c r="CB9702" i="131"/>
  <c r="DI9702" i="131" s="1"/>
  <c r="BZ9677" i="131"/>
  <c r="BL9677" i="131"/>
  <c r="CN9677" i="131"/>
  <c r="CM9677" i="131"/>
  <c r="BY9677" i="131"/>
  <c r="BK9677" i="131"/>
  <c r="BX9677" i="131"/>
  <c r="BJ9677" i="131"/>
  <c r="CP9673" i="131"/>
  <c r="CB9673" i="131"/>
  <c r="BN9673" i="131"/>
  <c r="BX9619" i="131"/>
  <c r="BJ9619" i="131"/>
  <c r="CL9619" i="131"/>
  <c r="CJ9619" i="131"/>
  <c r="CK9619" i="131"/>
  <c r="BV9619" i="131"/>
  <c r="BH9619" i="131"/>
  <c r="BF9615" i="131"/>
  <c r="CH9615" i="131"/>
  <c r="BT9615" i="131"/>
  <c r="BR9615" i="131"/>
  <c r="BD9615" i="131"/>
  <c r="BE9615" i="131"/>
  <c r="CF9615" i="131"/>
  <c r="CG9615" i="131"/>
  <c r="BS9615" i="131"/>
  <c r="BK9589" i="131"/>
  <c r="CM9589" i="131"/>
  <c r="BY9589" i="131"/>
  <c r="BJ9589" i="131"/>
  <c r="CL9589" i="131"/>
  <c r="BX9589" i="131"/>
  <c r="CK9589" i="131"/>
  <c r="BW9589" i="131"/>
  <c r="CI9585" i="131"/>
  <c r="BU9585" i="131"/>
  <c r="BG9585" i="131"/>
  <c r="BS9585" i="131"/>
  <c r="BE9585" i="131"/>
  <c r="CG9585" i="131"/>
  <c r="CH9585" i="131"/>
  <c r="BT9585" i="131"/>
  <c r="BF9585" i="131"/>
  <c r="BZ9559" i="131"/>
  <c r="BL9559" i="131"/>
  <c r="CN9559" i="131"/>
  <c r="CL9559" i="131"/>
  <c r="CM9559" i="131"/>
  <c r="BX9559" i="131"/>
  <c r="BY9559" i="131"/>
  <c r="BJ9559" i="131"/>
  <c r="BK9559" i="131"/>
  <c r="CN9555" i="131"/>
  <c r="BZ9555" i="131"/>
  <c r="BL9555" i="131"/>
  <c r="BJ9555" i="131"/>
  <c r="CL9555" i="131"/>
  <c r="BX9555" i="131"/>
  <c r="BK9555" i="131"/>
  <c r="CM9555" i="131"/>
  <c r="BY9555" i="131"/>
  <c r="BM9530" i="131"/>
  <c r="CO9530" i="131"/>
  <c r="CA9530" i="131"/>
  <c r="BL9530" i="131"/>
  <c r="BY9530" i="131"/>
  <c r="CN9530" i="131"/>
  <c r="BK9530" i="131"/>
  <c r="BZ9530" i="131"/>
  <c r="CM9530" i="131"/>
  <c r="BX9497" i="131"/>
  <c r="BJ9497" i="131"/>
  <c r="CL9497" i="131"/>
  <c r="BI9497" i="131"/>
  <c r="CK9497" i="131"/>
  <c r="BV9497" i="131"/>
  <c r="CJ9497" i="131"/>
  <c r="BW9497" i="131"/>
  <c r="BT9493" i="131"/>
  <c r="BF9493" i="131"/>
  <c r="CH9493" i="131"/>
  <c r="BR9493" i="131"/>
  <c r="BD9493" i="131"/>
  <c r="CF9493" i="131"/>
  <c r="CG9493" i="131"/>
  <c r="BS9493" i="131"/>
  <c r="BE9493" i="131"/>
  <c r="BU9468" i="131"/>
  <c r="BG9468" i="131"/>
  <c r="CI9468" i="131"/>
  <c r="BE9468" i="131"/>
  <c r="CH9468" i="131"/>
  <c r="BT9468" i="131"/>
  <c r="BF9468" i="131"/>
  <c r="CG9468" i="131"/>
  <c r="BS9468" i="131"/>
  <c r="CI9464" i="131"/>
  <c r="BU9464" i="131"/>
  <c r="BG9464" i="131"/>
  <c r="BE9464" i="131"/>
  <c r="CG9464" i="131"/>
  <c r="BS9464" i="131"/>
  <c r="BF9464" i="131"/>
  <c r="CH9464" i="131"/>
  <c r="BT9464" i="131"/>
  <c r="BR9439" i="131"/>
  <c r="BD9439" i="131"/>
  <c r="CF9439" i="131"/>
  <c r="BV9435" i="131"/>
  <c r="BH9435" i="131"/>
  <c r="CJ9435" i="131"/>
  <c r="BT9435" i="131"/>
  <c r="BF9435" i="131"/>
  <c r="CH9435" i="131"/>
  <c r="BU9435" i="131"/>
  <c r="CI9435" i="131"/>
  <c r="BW9410" i="131"/>
  <c r="BI9410" i="131"/>
  <c r="CK9410" i="131"/>
  <c r="CI9410" i="131"/>
  <c r="BU9410" i="131"/>
  <c r="BG9410" i="131"/>
  <c r="CJ9410" i="131"/>
  <c r="BV9410" i="131"/>
  <c r="BH9410" i="131"/>
  <c r="BW9406" i="131"/>
  <c r="BI9406" i="131"/>
  <c r="CK9406" i="131"/>
  <c r="CI9406" i="131"/>
  <c r="BU9406" i="131"/>
  <c r="BG9406" i="131"/>
  <c r="CJ9406" i="131"/>
  <c r="BV9406" i="131"/>
  <c r="BH9406" i="131"/>
  <c r="BW9402" i="131"/>
  <c r="BI9402" i="131"/>
  <c r="CK9402" i="131"/>
  <c r="BV9402" i="131"/>
  <c r="BU9402" i="131"/>
  <c r="CI9402" i="131"/>
  <c r="CP9376" i="131"/>
  <c r="CB9376" i="131"/>
  <c r="BN9376" i="131"/>
  <c r="CO9376" i="131"/>
  <c r="CA9376" i="131"/>
  <c r="BL9376" i="131"/>
  <c r="BM9376" i="131"/>
  <c r="CN9376" i="131"/>
  <c r="BZ9376" i="131"/>
  <c r="BJ9372" i="131"/>
  <c r="CL9372" i="131"/>
  <c r="BX9372" i="131"/>
  <c r="CJ9372" i="131"/>
  <c r="BV9372" i="131"/>
  <c r="BH9372" i="131"/>
  <c r="BI9372" i="131"/>
  <c r="CK9372" i="131"/>
  <c r="BW9372" i="131"/>
  <c r="BU9347" i="131"/>
  <c r="BG9347" i="131"/>
  <c r="CI9347" i="131"/>
  <c r="BS9347" i="131"/>
  <c r="BE9347" i="131"/>
  <c r="BT9347" i="131"/>
  <c r="BF9347" i="131"/>
  <c r="CH9347" i="131"/>
  <c r="CG9347" i="131"/>
  <c r="BN9342" i="131"/>
  <c r="CZ9342" i="131" s="1"/>
  <c r="CA9342" i="131"/>
  <c r="BM9342" i="131"/>
  <c r="CO9342" i="131"/>
  <c r="BZ9317" i="131"/>
  <c r="BL9317" i="131"/>
  <c r="CN9317" i="131"/>
  <c r="CL9317" i="131"/>
  <c r="BX9317" i="131"/>
  <c r="BJ9317" i="131"/>
  <c r="CM9317" i="131"/>
  <c r="BY9317" i="131"/>
  <c r="BK9317" i="131"/>
  <c r="CP9313" i="131"/>
  <c r="CB9313" i="131"/>
  <c r="BN9313" i="131"/>
  <c r="CA9284" i="131"/>
  <c r="BM9284" i="131"/>
  <c r="CO9284" i="131"/>
  <c r="CM9284" i="131"/>
  <c r="BY9284" i="131"/>
  <c r="BK9284" i="131"/>
  <c r="CN9284" i="131"/>
  <c r="BZ9284" i="131"/>
  <c r="BL9284" i="131"/>
  <c r="CH9259" i="131"/>
  <c r="BT9259" i="131"/>
  <c r="BF9259" i="131"/>
  <c r="BD9259" i="131"/>
  <c r="BR9259" i="131"/>
  <c r="BE9259" i="131"/>
  <c r="CG9259" i="131"/>
  <c r="BS9259" i="131"/>
  <c r="BF9255" i="131"/>
  <c r="CH9255" i="131"/>
  <c r="BT9255" i="131"/>
  <c r="BR9255" i="131"/>
  <c r="BD9255" i="131"/>
  <c r="CF9255" i="131"/>
  <c r="BS9255" i="131"/>
  <c r="BU9230" i="131"/>
  <c r="BG9230" i="131"/>
  <c r="CI9230" i="131"/>
  <c r="BS9230" i="131"/>
  <c r="BE9230" i="131"/>
  <c r="CG9230" i="131"/>
  <c r="BT9230" i="131"/>
  <c r="BF9230" i="131"/>
  <c r="CH9230" i="131"/>
  <c r="BU9226" i="131"/>
  <c r="BG9226" i="131"/>
  <c r="CI9226" i="131"/>
  <c r="BS9226" i="131"/>
  <c r="BE9226" i="131"/>
  <c r="CG9226" i="131"/>
  <c r="BF9226" i="131"/>
  <c r="CH9226" i="131"/>
  <c r="BG9222" i="131"/>
  <c r="CI9222" i="131"/>
  <c r="BU9222" i="131"/>
  <c r="BS9222" i="131"/>
  <c r="BE9222" i="131"/>
  <c r="CG9222" i="131"/>
  <c r="BF9222" i="131"/>
  <c r="CH9222" i="131"/>
  <c r="BT9222" i="131"/>
  <c r="BH9197" i="131"/>
  <c r="CJ9197" i="131"/>
  <c r="BV9197" i="131"/>
  <c r="BT9197" i="131"/>
  <c r="BF9197" i="131"/>
  <c r="CH9197" i="131"/>
  <c r="BU9197" i="131"/>
  <c r="BG9197" i="131"/>
  <c r="CI9197" i="131"/>
  <c r="BD9193" i="131"/>
  <c r="CF9193" i="131"/>
  <c r="BR9193" i="131"/>
  <c r="CK9168" i="131"/>
  <c r="BW9168" i="131"/>
  <c r="BI9168" i="131"/>
  <c r="BH9168" i="131"/>
  <c r="BG9168" i="131"/>
  <c r="CJ9168" i="131"/>
  <c r="CI9168" i="131"/>
  <c r="BV9168" i="131"/>
  <c r="BU9168" i="131"/>
  <c r="BI9164" i="131"/>
  <c r="CK9164" i="131"/>
  <c r="BW9164" i="131"/>
  <c r="BH9164" i="131"/>
  <c r="BU9164" i="131"/>
  <c r="CJ9164" i="131"/>
  <c r="BG9164" i="131"/>
  <c r="BV9164" i="131"/>
  <c r="CI9164" i="131"/>
  <c r="BN9138" i="131"/>
  <c r="CZ9135" i="131" s="1"/>
  <c r="CP9138" i="131"/>
  <c r="CB9138" i="131"/>
  <c r="DI9135" i="131" s="1"/>
  <c r="BM9138" i="131"/>
  <c r="BZ9138" i="131"/>
  <c r="CO9138" i="131"/>
  <c r="CA9138" i="131"/>
  <c r="BF9134" i="131"/>
  <c r="CH9134" i="131"/>
  <c r="BT9134" i="131"/>
  <c r="BS9134" i="131"/>
  <c r="BE9134" i="131"/>
  <c r="CG9134" i="131"/>
  <c r="BD9134" i="131"/>
  <c r="CF9134" i="131"/>
  <c r="BU9109" i="131"/>
  <c r="BG9109" i="131"/>
  <c r="CI9109" i="131"/>
  <c r="BE9109" i="131"/>
  <c r="BT9109" i="131"/>
  <c r="BF9109" i="131"/>
  <c r="CG9109" i="131"/>
  <c r="CH9109" i="131"/>
  <c r="BS9109" i="131"/>
  <c r="CI9105" i="131"/>
  <c r="BU9105" i="131"/>
  <c r="BG9105" i="131"/>
  <c r="BE9105" i="131"/>
  <c r="BF9105" i="131"/>
  <c r="CG9105" i="131"/>
  <c r="BS9105" i="131"/>
  <c r="CH9105" i="131"/>
  <c r="BT9105" i="131"/>
  <c r="BH9080" i="131"/>
  <c r="CJ9080" i="131"/>
  <c r="BV9080" i="131"/>
  <c r="BU9080" i="131"/>
  <c r="BG9080" i="131"/>
  <c r="CH9080" i="131"/>
  <c r="CI9080" i="131"/>
  <c r="BT9080" i="131"/>
  <c r="BH9076" i="131"/>
  <c r="CJ9076" i="131"/>
  <c r="BV9076" i="131"/>
  <c r="BT9076" i="131"/>
  <c r="BG9076" i="131"/>
  <c r="CI9076" i="131"/>
  <c r="BF9076" i="131"/>
  <c r="BU9076" i="131"/>
  <c r="CH9076" i="131"/>
  <c r="BD9072" i="131"/>
  <c r="CF9072" i="131"/>
  <c r="BR9072" i="131"/>
  <c r="CK9047" i="131"/>
  <c r="BW9047" i="131"/>
  <c r="BI9047" i="131"/>
  <c r="BG9047" i="131"/>
  <c r="CI9047" i="131"/>
  <c r="BU9047" i="131"/>
  <c r="BH9047" i="131"/>
  <c r="BI9043" i="131"/>
  <c r="CK9043" i="131"/>
  <c r="BW9043" i="131"/>
  <c r="CJ9043" i="131"/>
  <c r="BU9043" i="131"/>
  <c r="BG9043" i="131"/>
  <c r="CI9043" i="131"/>
  <c r="BV9043" i="131"/>
  <c r="BH9043" i="131"/>
  <c r="CH9017" i="131"/>
  <c r="BT9017" i="131"/>
  <c r="BF9017" i="131"/>
  <c r="BE9017" i="131"/>
  <c r="CG9017" i="131"/>
  <c r="BS9017" i="131"/>
  <c r="CF9017" i="131"/>
  <c r="BR9017" i="131"/>
  <c r="BT9013" i="131"/>
  <c r="BF9013" i="131"/>
  <c r="CH9013" i="131"/>
  <c r="BD9013" i="131"/>
  <c r="CF9013" i="131"/>
  <c r="BR9013" i="131"/>
  <c r="BS9013" i="131"/>
  <c r="BE9013" i="131"/>
  <c r="CG9013" i="131"/>
  <c r="BU8988" i="131"/>
  <c r="BG8988" i="131"/>
  <c r="CI8988" i="131"/>
  <c r="CG8988" i="131"/>
  <c r="BS8988" i="131"/>
  <c r="BE8988" i="131"/>
  <c r="CH8988" i="131"/>
  <c r="BT8988" i="131"/>
  <c r="BF8988" i="131"/>
  <c r="CI8984" i="131"/>
  <c r="BU8984" i="131"/>
  <c r="BG8984" i="131"/>
  <c r="BS8984" i="131"/>
  <c r="BF8984" i="131"/>
  <c r="BE8984" i="131"/>
  <c r="CG8984" i="131"/>
  <c r="BR8959" i="131"/>
  <c r="BD8959" i="131"/>
  <c r="CF8959" i="131"/>
  <c r="BV8955" i="131"/>
  <c r="BH8955" i="131"/>
  <c r="CJ8955" i="131"/>
  <c r="CH8955" i="131"/>
  <c r="BU8955" i="131"/>
  <c r="BG8955" i="131"/>
  <c r="CI8955" i="131"/>
  <c r="BT8955" i="131"/>
  <c r="BF8955" i="131"/>
  <c r="BW8930" i="131"/>
  <c r="BI8930" i="131"/>
  <c r="CK8930" i="131"/>
  <c r="CJ8930" i="131"/>
  <c r="BU8930" i="131"/>
  <c r="BV8930" i="131"/>
  <c r="BG8930" i="131"/>
  <c r="BH8930" i="131"/>
  <c r="CI8930" i="131"/>
  <c r="BW8926" i="131"/>
  <c r="BI8926" i="131"/>
  <c r="CK8926" i="131"/>
  <c r="CI8926" i="131"/>
  <c r="BU8926" i="131"/>
  <c r="BG8926" i="131"/>
  <c r="BV8926" i="131"/>
  <c r="BH8926" i="131"/>
  <c r="CJ8926" i="131"/>
  <c r="BW8922" i="131"/>
  <c r="BI8922" i="131"/>
  <c r="CK8922" i="131"/>
  <c r="BG8922" i="131"/>
  <c r="CI8922" i="131"/>
  <c r="BV8922" i="131"/>
  <c r="BU8922" i="131"/>
  <c r="CH8897" i="131"/>
  <c r="BT8897" i="131"/>
  <c r="BF8897" i="131"/>
  <c r="BD8897" i="131"/>
  <c r="CF8897" i="131"/>
  <c r="BR8897" i="131"/>
  <c r="BE8897" i="131"/>
  <c r="CG8897" i="131"/>
  <c r="BT8893" i="131"/>
  <c r="BF8893" i="131"/>
  <c r="CH8893" i="131"/>
  <c r="BS8893" i="131"/>
  <c r="BE8893" i="131"/>
  <c r="BR8893" i="131"/>
  <c r="CG8893" i="131"/>
  <c r="BD8893" i="131"/>
  <c r="CF8893" i="131"/>
  <c r="BU8868" i="131"/>
  <c r="BG8868" i="131"/>
  <c r="CI8868" i="131"/>
  <c r="CH8868" i="131"/>
  <c r="CG8868" i="131"/>
  <c r="BT8868" i="131"/>
  <c r="BS8868" i="131"/>
  <c r="BF8868" i="131"/>
  <c r="BE8868" i="131"/>
  <c r="BY8863" i="131"/>
  <c r="BK8863" i="131"/>
  <c r="CM8863" i="131"/>
  <c r="BX8863" i="131"/>
  <c r="BJ8863" i="131"/>
  <c r="CL8863" i="131"/>
  <c r="BW8863" i="131"/>
  <c r="BI8863" i="131"/>
  <c r="CK8863" i="131"/>
  <c r="CB8839" i="131"/>
  <c r="BN8839" i="131"/>
  <c r="CP8839" i="131"/>
  <c r="BN8837" i="131"/>
  <c r="CP8837" i="131"/>
  <c r="CB8837" i="131"/>
  <c r="CB8835" i="131"/>
  <c r="BN8835" i="131"/>
  <c r="CP8835" i="131"/>
  <c r="BN8833" i="131"/>
  <c r="CP8833" i="131"/>
  <c r="CB8833" i="131"/>
  <c r="BX8779" i="131"/>
  <c r="BJ8779" i="131"/>
  <c r="CL8779" i="131"/>
  <c r="BW8779" i="131"/>
  <c r="BI8779" i="131"/>
  <c r="CK8779" i="131"/>
  <c r="BV8779" i="131"/>
  <c r="BH8779" i="131"/>
  <c r="CJ8779" i="131"/>
  <c r="CP8776" i="131"/>
  <c r="DR8774" i="131" s="1"/>
  <c r="CB8776" i="131"/>
  <c r="DI8774" i="131" s="1"/>
  <c r="BN8776" i="131"/>
  <c r="CZ8774" i="131" s="1"/>
  <c r="CA8776" i="131"/>
  <c r="BM8776" i="131"/>
  <c r="BL8776" i="131"/>
  <c r="CN8776" i="131"/>
  <c r="BZ8776" i="131"/>
  <c r="CO8776" i="131"/>
  <c r="BF8774" i="131"/>
  <c r="CH8774" i="131"/>
  <c r="BT8774" i="131"/>
  <c r="BE8774" i="131"/>
  <c r="CG8774" i="131"/>
  <c r="BS8774" i="131"/>
  <c r="BD8774" i="131"/>
  <c r="CF8774" i="131"/>
  <c r="BR8774" i="131"/>
  <c r="CM8750" i="131"/>
  <c r="BY8750" i="131"/>
  <c r="BK8750" i="131"/>
  <c r="BJ8750" i="131"/>
  <c r="CL8750" i="131"/>
  <c r="BI8750" i="131"/>
  <c r="BX8750" i="131"/>
  <c r="BW8750" i="131"/>
  <c r="CO8747" i="131"/>
  <c r="CA8747" i="131"/>
  <c r="BM8747" i="131"/>
  <c r="CB8747" i="131"/>
  <c r="BN8747" i="131"/>
  <c r="CP8747" i="131"/>
  <c r="CI8745" i="131"/>
  <c r="BU8745" i="131"/>
  <c r="BG8745" i="131"/>
  <c r="CG8745" i="131"/>
  <c r="BS8745" i="131"/>
  <c r="BE8745" i="131"/>
  <c r="BY8742" i="131"/>
  <c r="BK8742" i="131"/>
  <c r="CX8742" i="131" s="1"/>
  <c r="CM8742" i="131"/>
  <c r="CL8742" i="131"/>
  <c r="BX8742" i="131"/>
  <c r="BW8742" i="131"/>
  <c r="BI8742" i="131"/>
  <c r="BH8719" i="131"/>
  <c r="CJ8719" i="131"/>
  <c r="BV8719" i="131"/>
  <c r="BT8719" i="131"/>
  <c r="BF8719" i="131"/>
  <c r="CH8719" i="131"/>
  <c r="BG8719" i="131"/>
  <c r="BH8717" i="131"/>
  <c r="CJ8717" i="131"/>
  <c r="BV8717" i="131"/>
  <c r="BG8717" i="131"/>
  <c r="CI8717" i="131"/>
  <c r="BU8717" i="131"/>
  <c r="BT8717" i="131"/>
  <c r="BF8717" i="131"/>
  <c r="CH8717" i="131"/>
  <c r="BV8715" i="131"/>
  <c r="BH8715" i="131"/>
  <c r="CJ8715" i="131"/>
  <c r="BT8715" i="131"/>
  <c r="BF8715" i="131"/>
  <c r="CH8715" i="131"/>
  <c r="CI8715" i="131"/>
  <c r="BV8713" i="131"/>
  <c r="BH8713" i="131"/>
  <c r="CJ8713" i="131"/>
  <c r="BU8713" i="131"/>
  <c r="BG8713" i="131"/>
  <c r="CH8713" i="131"/>
  <c r="BT8713" i="131"/>
  <c r="BF8713" i="131"/>
  <c r="CI8713" i="131"/>
  <c r="BW8690" i="131"/>
  <c r="BI8690" i="131"/>
  <c r="CK8690" i="131"/>
  <c r="CJ8690" i="131"/>
  <c r="BV8690" i="131"/>
  <c r="BH8690" i="131"/>
  <c r="BG8690" i="131"/>
  <c r="CI8690" i="131"/>
  <c r="BU8690" i="131"/>
  <c r="CK8688" i="131"/>
  <c r="BW8688" i="131"/>
  <c r="BI8688" i="131"/>
  <c r="BG8688" i="131"/>
  <c r="CI8688" i="131"/>
  <c r="BU8688" i="131"/>
  <c r="BH8688" i="131"/>
  <c r="CJ8688" i="131"/>
  <c r="BV8688" i="131"/>
  <c r="BE8686" i="131"/>
  <c r="CG8686" i="131"/>
  <c r="BS8686" i="131"/>
  <c r="BD8686" i="131"/>
  <c r="CF8686" i="131"/>
  <c r="BR8686" i="131"/>
  <c r="BS8684" i="131"/>
  <c r="BE8684" i="131"/>
  <c r="CG8684" i="131"/>
  <c r="CF8684" i="131"/>
  <c r="BR8684" i="131"/>
  <c r="BD8684" i="131"/>
  <c r="CG8682" i="131"/>
  <c r="BS8682" i="131"/>
  <c r="BE8682" i="131"/>
  <c r="BD8682" i="131"/>
  <c r="CF8682" i="131"/>
  <c r="BR8682" i="131"/>
  <c r="BJ8656" i="131"/>
  <c r="CL8656" i="131"/>
  <c r="BX8656" i="131"/>
  <c r="BW8656" i="131"/>
  <c r="BV8656" i="131"/>
  <c r="BH8656" i="131"/>
  <c r="CW8654" i="131" s="1"/>
  <c r="CJ8656" i="131"/>
  <c r="CO8630" i="131"/>
  <c r="CA8630" i="131"/>
  <c r="BM8630" i="131"/>
  <c r="BN8630" i="131"/>
  <c r="CP8630" i="131"/>
  <c r="DR8626" i="131" s="1"/>
  <c r="CB8630" i="131"/>
  <c r="DI8626" i="131" s="1"/>
  <c r="CO8626" i="131"/>
  <c r="CA8626" i="131"/>
  <c r="BM8626" i="131"/>
  <c r="CB8626" i="131"/>
  <c r="BN8626" i="131"/>
  <c r="CP8626" i="131"/>
  <c r="BY8622" i="131"/>
  <c r="BK8622" i="131"/>
  <c r="CM8622" i="131"/>
  <c r="CL8622" i="131"/>
  <c r="BW8622" i="131"/>
  <c r="BI8622" i="131"/>
  <c r="BH8597" i="131"/>
  <c r="CJ8597" i="131"/>
  <c r="BV8597" i="131"/>
  <c r="BT8597" i="131"/>
  <c r="BF8597" i="131"/>
  <c r="CH8597" i="131"/>
  <c r="BG8597" i="131"/>
  <c r="CI8597" i="131"/>
  <c r="BU8597" i="131"/>
  <c r="BV8593" i="131"/>
  <c r="BH8593" i="131"/>
  <c r="CJ8593" i="131"/>
  <c r="CH8593" i="131"/>
  <c r="BT8593" i="131"/>
  <c r="BF8593" i="131"/>
  <c r="BU8593" i="131"/>
  <c r="BG8593" i="131"/>
  <c r="CI8593" i="131"/>
  <c r="CP18017" i="131"/>
  <c r="CB18017" i="131"/>
  <c r="BN18017" i="131"/>
  <c r="BL18017" i="131"/>
  <c r="CN18017" i="131"/>
  <c r="BZ18017" i="131"/>
  <c r="CO18017" i="131"/>
  <c r="CA18017" i="131"/>
  <c r="BM18017" i="131"/>
  <c r="BF18015" i="131"/>
  <c r="CH18015" i="131"/>
  <c r="BT18015" i="131"/>
  <c r="BD18015" i="131"/>
  <c r="CF18015" i="131"/>
  <c r="BR18015" i="131"/>
  <c r="CG18015" i="131"/>
  <c r="BS18015" i="131"/>
  <c r="BE18015" i="131"/>
  <c r="CL18012" i="131"/>
  <c r="BX18012" i="131"/>
  <c r="BJ18012" i="131"/>
  <c r="BW18012" i="131"/>
  <c r="BH18012" i="131"/>
  <c r="CJ18012" i="131"/>
  <c r="BV18012" i="131"/>
  <c r="BI18012" i="131"/>
  <c r="CK18012" i="131"/>
  <c r="CB17988" i="131"/>
  <c r="DI17985" i="131" s="1"/>
  <c r="CO17988" i="131"/>
  <c r="BN17988" i="131"/>
  <c r="CZ17985" i="131" s="1"/>
  <c r="CA17988" i="131"/>
  <c r="CP17988" i="131"/>
  <c r="DR17985" i="131" s="1"/>
  <c r="BM17988" i="131"/>
  <c r="BG17986" i="131"/>
  <c r="CI17986" i="131"/>
  <c r="BU17986" i="131"/>
  <c r="BS17986" i="131"/>
  <c r="BE17986" i="131"/>
  <c r="CG17986" i="131"/>
  <c r="BT17986" i="131"/>
  <c r="BF17986" i="131"/>
  <c r="CH17986" i="131"/>
  <c r="BY17983" i="131"/>
  <c r="BK17983" i="131"/>
  <c r="CM17983" i="131"/>
  <c r="CL17983" i="131"/>
  <c r="BI17983" i="131"/>
  <c r="CK17983" i="131"/>
  <c r="BX17983" i="131"/>
  <c r="BJ17983" i="131"/>
  <c r="BW17983" i="131"/>
  <c r="BR17960" i="131"/>
  <c r="BD17960" i="131"/>
  <c r="CF17960" i="131"/>
  <c r="BR17958" i="131"/>
  <c r="BD17958" i="131"/>
  <c r="CF17958" i="131"/>
  <c r="BR17956" i="131"/>
  <c r="BD17956" i="131"/>
  <c r="CF17956" i="131"/>
  <c r="CF17954" i="131"/>
  <c r="BR17954" i="131"/>
  <c r="BD17954" i="131"/>
  <c r="BD17952" i="131"/>
  <c r="CF17952" i="131"/>
  <c r="BR17952" i="131"/>
  <c r="BE17929" i="131"/>
  <c r="CG17929" i="131"/>
  <c r="BS17929" i="131"/>
  <c r="BD17929" i="131"/>
  <c r="CF17929" i="131"/>
  <c r="BR17929" i="131"/>
  <c r="BE17927" i="131"/>
  <c r="CG17927" i="131"/>
  <c r="BS17927" i="131"/>
  <c r="BS17925" i="131"/>
  <c r="BE17925" i="131"/>
  <c r="CG17925" i="131"/>
  <c r="BR17925" i="131"/>
  <c r="BD17925" i="131"/>
  <c r="CF17925" i="131"/>
  <c r="BS17923" i="131"/>
  <c r="BE17923" i="131"/>
  <c r="CG17923" i="131"/>
  <c r="CF17923" i="131"/>
  <c r="BR17923" i="131"/>
  <c r="BD17923" i="131"/>
  <c r="CP17899" i="131"/>
  <c r="CB17899" i="131"/>
  <c r="BN17899" i="131"/>
  <c r="BL17899" i="131"/>
  <c r="CN17899" i="131"/>
  <c r="BZ17899" i="131"/>
  <c r="CH17897" i="131"/>
  <c r="BT17897" i="131"/>
  <c r="BF17897" i="131"/>
  <c r="BR17897" i="131"/>
  <c r="CG17897" i="131"/>
  <c r="BS17897" i="131"/>
  <c r="BD17897" i="131"/>
  <c r="CF17897" i="131"/>
  <c r="BX17894" i="131"/>
  <c r="BJ17894" i="131"/>
  <c r="CL17894" i="131"/>
  <c r="BI17894" i="131"/>
  <c r="CJ17894" i="131"/>
  <c r="BV17894" i="131"/>
  <c r="BH17894" i="131"/>
  <c r="CK17894" i="131"/>
  <c r="BW17894" i="131"/>
  <c r="CA17870" i="131"/>
  <c r="BM17870" i="131"/>
  <c r="CO17870" i="131"/>
  <c r="CB17870" i="131"/>
  <c r="DI17866" i="131" s="1"/>
  <c r="BN17870" i="131"/>
  <c r="CZ17866" i="131" s="1"/>
  <c r="CP17870" i="131"/>
  <c r="DR17866" i="131" s="1"/>
  <c r="BU17868" i="131"/>
  <c r="BG17868" i="131"/>
  <c r="CI17868" i="131"/>
  <c r="BS17868" i="131"/>
  <c r="BE17868" i="131"/>
  <c r="CG17868" i="131"/>
  <c r="BT17868" i="131"/>
  <c r="BF17868" i="131"/>
  <c r="CH17868" i="131"/>
  <c r="BK17865" i="131"/>
  <c r="CM17865" i="131"/>
  <c r="BY17865" i="131"/>
  <c r="BW17865" i="131"/>
  <c r="BI17865" i="131"/>
  <c r="CK17865" i="131"/>
  <c r="BX17865" i="131"/>
  <c r="BJ17865" i="131"/>
  <c r="CL17865" i="131"/>
  <c r="CO17862" i="131"/>
  <c r="CA17862" i="131"/>
  <c r="BN17862" i="131"/>
  <c r="CZ17862" i="131" s="1"/>
  <c r="CP17862" i="131"/>
  <c r="DR17862" i="131" s="1"/>
  <c r="CB17862" i="131"/>
  <c r="DI17862" i="131" s="1"/>
  <c r="BM17862" i="131"/>
  <c r="BZ17839" i="131"/>
  <c r="BL17839" i="131"/>
  <c r="CN17839" i="131"/>
  <c r="CL17839" i="131"/>
  <c r="BX17839" i="131"/>
  <c r="BJ17839" i="131"/>
  <c r="BY17839" i="131"/>
  <c r="BK17839" i="131"/>
  <c r="CM17839" i="131"/>
  <c r="BZ17837" i="131"/>
  <c r="BL17837" i="131"/>
  <c r="CN17837" i="131"/>
  <c r="CL17837" i="131"/>
  <c r="BX17837" i="131"/>
  <c r="BJ17837" i="131"/>
  <c r="CN17835" i="131"/>
  <c r="BZ17835" i="131"/>
  <c r="BL17835" i="131"/>
  <c r="CL17835" i="131"/>
  <c r="BX17835" i="131"/>
  <c r="BJ17835" i="131"/>
  <c r="BL17833" i="131"/>
  <c r="CN17833" i="131"/>
  <c r="BZ17833" i="131"/>
  <c r="BX17833" i="131"/>
  <c r="BK17833" i="131"/>
  <c r="CM17833" i="131"/>
  <c r="BY17833" i="131"/>
  <c r="BJ17833" i="131"/>
  <c r="CL17833" i="131"/>
  <c r="BM17810" i="131"/>
  <c r="CO17810" i="131"/>
  <c r="CA17810" i="131"/>
  <c r="BK17810" i="131"/>
  <c r="CM17810" i="131"/>
  <c r="BY17810" i="131"/>
  <c r="BL17810" i="131"/>
  <c r="CN17810" i="131"/>
  <c r="BM17808" i="131"/>
  <c r="CO17808" i="131"/>
  <c r="CA17808" i="131"/>
  <c r="DH17805" i="131" s="1"/>
  <c r="BY17808" i="131"/>
  <c r="BK17808" i="131"/>
  <c r="CM17808" i="131"/>
  <c r="CN17808" i="131"/>
  <c r="BM17806" i="131"/>
  <c r="CO17806" i="131"/>
  <c r="CA17806" i="131"/>
  <c r="BY17806" i="131"/>
  <c r="CN17806" i="131"/>
  <c r="BZ17806" i="131"/>
  <c r="BK17806" i="131"/>
  <c r="CM17806" i="131"/>
  <c r="CA17804" i="131"/>
  <c r="BM17804" i="131"/>
  <c r="CO17804" i="131"/>
  <c r="CM17804" i="131"/>
  <c r="BY17804" i="131"/>
  <c r="BZ17804" i="131"/>
  <c r="BK17804" i="131"/>
  <c r="BL17804" i="131"/>
  <c r="CN17804" i="131"/>
  <c r="CO17802" i="131"/>
  <c r="CA17802" i="131"/>
  <c r="BM17802" i="131"/>
  <c r="CN17802" i="131"/>
  <c r="BZ17802" i="131"/>
  <c r="BK17802" i="131"/>
  <c r="BL17802" i="131"/>
  <c r="CM17802" i="131"/>
  <c r="BY17802" i="131"/>
  <c r="CH17779" i="131"/>
  <c r="BT17779" i="131"/>
  <c r="BF17779" i="131"/>
  <c r="BE17779" i="131"/>
  <c r="BD17779" i="131"/>
  <c r="CF17779" i="131"/>
  <c r="CG17779" i="131"/>
  <c r="BR17779" i="131"/>
  <c r="BS17779" i="131"/>
  <c r="BJ17776" i="131"/>
  <c r="CL17776" i="131"/>
  <c r="BX17776" i="131"/>
  <c r="BV17776" i="131"/>
  <c r="BH17776" i="131"/>
  <c r="CW17774" i="131" s="1"/>
  <c r="CJ17776" i="131"/>
  <c r="BN17773" i="131"/>
  <c r="CP17773" i="131"/>
  <c r="CB17773" i="131"/>
  <c r="BZ17773" i="131"/>
  <c r="BL17773" i="131"/>
  <c r="CN17773" i="131"/>
  <c r="CO17773" i="131"/>
  <c r="BG17750" i="131"/>
  <c r="CI17750" i="131"/>
  <c r="BU17750" i="131"/>
  <c r="BF17750" i="131"/>
  <c r="CH17750" i="131"/>
  <c r="BS17750" i="131"/>
  <c r="BE17750" i="131"/>
  <c r="CG17750" i="131"/>
  <c r="BT17750" i="131"/>
  <c r="CM17747" i="131"/>
  <c r="BY17747" i="131"/>
  <c r="BK17747" i="131"/>
  <c r="BI17747" i="131"/>
  <c r="BJ17747" i="131"/>
  <c r="CK17747" i="131"/>
  <c r="BW17747" i="131"/>
  <c r="BM17744" i="131"/>
  <c r="CO17744" i="131"/>
  <c r="CA17744" i="131"/>
  <c r="BG17742" i="131"/>
  <c r="CI17742" i="131"/>
  <c r="BU17742" i="131"/>
  <c r="BT17742" i="131"/>
  <c r="BE17742" i="131"/>
  <c r="CG17742" i="131"/>
  <c r="BS17742" i="131"/>
  <c r="BF17742" i="131"/>
  <c r="CH17742" i="131"/>
  <c r="BR17719" i="131"/>
  <c r="BD17719" i="131"/>
  <c r="CF17719" i="131"/>
  <c r="BR17717" i="131"/>
  <c r="BD17717" i="131"/>
  <c r="CF17717" i="131"/>
  <c r="CF17715" i="131"/>
  <c r="BR17715" i="131"/>
  <c r="BD17715" i="131"/>
  <c r="BD17713" i="131"/>
  <c r="CF17713" i="131"/>
  <c r="BR17713" i="131"/>
  <c r="BE17690" i="131"/>
  <c r="CG17690" i="131"/>
  <c r="BS17690" i="131"/>
  <c r="BE17688" i="131"/>
  <c r="CG17688" i="131"/>
  <c r="BS17688" i="131"/>
  <c r="CF17688" i="131"/>
  <c r="BR17688" i="131"/>
  <c r="BD17688" i="131"/>
  <c r="BE17686" i="131"/>
  <c r="CG17686" i="131"/>
  <c r="BS17686" i="131"/>
  <c r="CF17686" i="131"/>
  <c r="BR17686" i="131"/>
  <c r="BD17686" i="131"/>
  <c r="BS17684" i="131"/>
  <c r="BE17684" i="131"/>
  <c r="CG17684" i="131"/>
  <c r="BR17684" i="131"/>
  <c r="BD17684" i="131"/>
  <c r="CF17684" i="131"/>
  <c r="CG17682" i="131"/>
  <c r="BS17682" i="131"/>
  <c r="BE17682" i="131"/>
  <c r="BD17682" i="131"/>
  <c r="CF17682" i="131"/>
  <c r="BR17682" i="131"/>
  <c r="BX17658" i="131"/>
  <c r="BJ17658" i="131"/>
  <c r="CL17658" i="131"/>
  <c r="BV17658" i="131"/>
  <c r="BH17658" i="131"/>
  <c r="CJ17658" i="131"/>
  <c r="BW17658" i="131"/>
  <c r="BI17658" i="131"/>
  <c r="CK17658" i="131"/>
  <c r="BN17655" i="131"/>
  <c r="CP17655" i="131"/>
  <c r="CB17655" i="131"/>
  <c r="BL17655" i="131"/>
  <c r="CN17655" i="131"/>
  <c r="BZ17655" i="131"/>
  <c r="BM17655" i="131"/>
  <c r="CO17655" i="131"/>
  <c r="CA17655" i="131"/>
  <c r="BF17653" i="131"/>
  <c r="CH17653" i="131"/>
  <c r="BT17653" i="131"/>
  <c r="BR17653" i="131"/>
  <c r="BD17653" i="131"/>
  <c r="BS17653" i="131"/>
  <c r="CF17653" i="131"/>
  <c r="BE17653" i="131"/>
  <c r="CG17653" i="131"/>
  <c r="CM17629" i="131"/>
  <c r="BY17629" i="131"/>
  <c r="BK17629" i="131"/>
  <c r="CK17629" i="131"/>
  <c r="BW17629" i="131"/>
  <c r="BI17629" i="131"/>
  <c r="BJ17629" i="131"/>
  <c r="CL17629" i="131"/>
  <c r="BX17629" i="131"/>
  <c r="CA17626" i="131"/>
  <c r="BM17626" i="131"/>
  <c r="CO17626" i="131"/>
  <c r="CB17626" i="131"/>
  <c r="DI17624" i="131" s="1"/>
  <c r="BN17626" i="131"/>
  <c r="CZ17624" i="131" s="1"/>
  <c r="CP17626" i="131"/>
  <c r="CI17624" i="131"/>
  <c r="BU17624" i="131"/>
  <c r="BG17624" i="131"/>
  <c r="CH17624" i="131"/>
  <c r="BT17624" i="131"/>
  <c r="BE17624" i="131"/>
  <c r="CG17624" i="131"/>
  <c r="BS17624" i="131"/>
  <c r="BZ17600" i="131"/>
  <c r="BL17600" i="131"/>
  <c r="CN17600" i="131"/>
  <c r="BY17600" i="131"/>
  <c r="BX17600" i="131"/>
  <c r="BK17600" i="131"/>
  <c r="BJ17600" i="131"/>
  <c r="CM17600" i="131"/>
  <c r="CL17600" i="131"/>
  <c r="BZ17598" i="131"/>
  <c r="BL17598" i="131"/>
  <c r="CN17598" i="131"/>
  <c r="CM17598" i="131"/>
  <c r="BY17598" i="131"/>
  <c r="BK17598" i="131"/>
  <c r="CL17598" i="131"/>
  <c r="BX17598" i="131"/>
  <c r="BJ17598" i="131"/>
  <c r="BZ17596" i="131"/>
  <c r="BL17596" i="131"/>
  <c r="CN17596" i="131"/>
  <c r="BY17596" i="131"/>
  <c r="BK17596" i="131"/>
  <c r="CM17596" i="131"/>
  <c r="BX17596" i="131"/>
  <c r="BJ17596" i="131"/>
  <c r="CL17596" i="131"/>
  <c r="CN17594" i="131"/>
  <c r="BZ17594" i="131"/>
  <c r="BL17594" i="131"/>
  <c r="BK17594" i="131"/>
  <c r="CM17594" i="131"/>
  <c r="BY17594" i="131"/>
  <c r="BJ17594" i="131"/>
  <c r="CL17594" i="131"/>
  <c r="BX17594" i="131"/>
  <c r="BL17592" i="131"/>
  <c r="CN17592" i="131"/>
  <c r="BZ17592" i="131"/>
  <c r="CM17592" i="131"/>
  <c r="BY17592" i="131"/>
  <c r="BX17592" i="131"/>
  <c r="BJ17592" i="131"/>
  <c r="BK17592" i="131"/>
  <c r="CL17592" i="131"/>
  <c r="BM17569" i="131"/>
  <c r="CO17569" i="131"/>
  <c r="CA17569" i="131"/>
  <c r="BK17569" i="131"/>
  <c r="CM17569" i="131"/>
  <c r="BL17569" i="131"/>
  <c r="CN17569" i="131"/>
  <c r="BZ17569" i="131"/>
  <c r="BY17569" i="131"/>
  <c r="BM17567" i="131"/>
  <c r="CO17567" i="131"/>
  <c r="CA17567" i="131"/>
  <c r="BY17567" i="131"/>
  <c r="BK17567" i="131"/>
  <c r="CM17567" i="131"/>
  <c r="CN17567" i="131"/>
  <c r="BZ17567" i="131"/>
  <c r="BL17567" i="131"/>
  <c r="CA17565" i="131"/>
  <c r="BM17565" i="131"/>
  <c r="CO17565" i="131"/>
  <c r="BY17565" i="131"/>
  <c r="BK17565" i="131"/>
  <c r="CM17565" i="131"/>
  <c r="BZ17565" i="131"/>
  <c r="BL17565" i="131"/>
  <c r="CN17565" i="131"/>
  <c r="CA17563" i="131"/>
  <c r="BM17563" i="131"/>
  <c r="CO17563" i="131"/>
  <c r="BK17563" i="131"/>
  <c r="BZ17563" i="131"/>
  <c r="BL17563" i="131"/>
  <c r="CM17563" i="131"/>
  <c r="BY17563" i="131"/>
  <c r="BJ17540" i="131"/>
  <c r="CL17540" i="131"/>
  <c r="BX17540" i="131"/>
  <c r="BV17540" i="131"/>
  <c r="BI17540" i="131"/>
  <c r="BH17540" i="131"/>
  <c r="CK17540" i="131"/>
  <c r="CJ17540" i="131"/>
  <c r="BW17540" i="131"/>
  <c r="CP17537" i="131"/>
  <c r="CB17537" i="131"/>
  <c r="BN17537" i="131"/>
  <c r="CA17537" i="131"/>
  <c r="BM17537" i="131"/>
  <c r="BL17537" i="131"/>
  <c r="CN17537" i="131"/>
  <c r="BZ17537" i="131"/>
  <c r="CO17537" i="131"/>
  <c r="BF17535" i="131"/>
  <c r="CH17535" i="131"/>
  <c r="BT17535" i="131"/>
  <c r="CF17535" i="131"/>
  <c r="BR17535" i="131"/>
  <c r="BD17535" i="131"/>
  <c r="BE17535" i="131"/>
  <c r="CL17532" i="131"/>
  <c r="BX17532" i="131"/>
  <c r="BJ17532" i="131"/>
  <c r="CJ17532" i="131"/>
  <c r="BV17532" i="131"/>
  <c r="BI17532" i="131"/>
  <c r="CK17532" i="131"/>
  <c r="BH17532" i="131"/>
  <c r="CO17508" i="131"/>
  <c r="CA17508" i="131"/>
  <c r="BM17508" i="131"/>
  <c r="BN17508" i="131"/>
  <c r="CZ17505" i="131" s="1"/>
  <c r="CP17508" i="131"/>
  <c r="DR17505" i="131" s="1"/>
  <c r="BG17506" i="131"/>
  <c r="CI17506" i="131"/>
  <c r="BU17506" i="131"/>
  <c r="BS17506" i="131"/>
  <c r="BE17506" i="131"/>
  <c r="CG17506" i="131"/>
  <c r="BT17506" i="131"/>
  <c r="BF17506" i="131"/>
  <c r="CH17506" i="131"/>
  <c r="BY17503" i="131"/>
  <c r="BK17503" i="131"/>
  <c r="CM17503" i="131"/>
  <c r="BW17503" i="131"/>
  <c r="BI17503" i="131"/>
  <c r="CK17503" i="131"/>
  <c r="BX17503" i="131"/>
  <c r="CL17503" i="131"/>
  <c r="BR17480" i="131"/>
  <c r="BD17480" i="131"/>
  <c r="CF17480" i="131"/>
  <c r="BR17478" i="131"/>
  <c r="BD17478" i="131"/>
  <c r="CF17478" i="131"/>
  <c r="BR17476" i="131"/>
  <c r="BD17476" i="131"/>
  <c r="CF17476" i="131"/>
  <c r="CF17474" i="131"/>
  <c r="BR17474" i="131"/>
  <c r="BD17474" i="131"/>
  <c r="BD17472" i="131"/>
  <c r="CF17472" i="131"/>
  <c r="BR17472" i="131"/>
  <c r="BE17449" i="131"/>
  <c r="CG17449" i="131"/>
  <c r="BS17449" i="131"/>
  <c r="CF17449" i="131"/>
  <c r="BR17449" i="131"/>
  <c r="BE17447" i="131"/>
  <c r="CG17447" i="131"/>
  <c r="BS17447" i="131"/>
  <c r="CF17447" i="131"/>
  <c r="BR17447" i="131"/>
  <c r="BS17445" i="131"/>
  <c r="BE17445" i="131"/>
  <c r="CG17445" i="131"/>
  <c r="CF17445" i="131"/>
  <c r="BS17443" i="131"/>
  <c r="BE17443" i="131"/>
  <c r="CG17443" i="131"/>
  <c r="BD17443" i="131"/>
  <c r="CF17443" i="131"/>
  <c r="BR17443" i="131"/>
  <c r="CP17419" i="131"/>
  <c r="CB17419" i="131"/>
  <c r="BN17419" i="131"/>
  <c r="BM17419" i="131"/>
  <c r="CO17419" i="131"/>
  <c r="CA17419" i="131"/>
  <c r="CN17419" i="131"/>
  <c r="BZ17419" i="131"/>
  <c r="BL17419" i="131"/>
  <c r="CH17417" i="131"/>
  <c r="BT17417" i="131"/>
  <c r="BF17417" i="131"/>
  <c r="CG17417" i="131"/>
  <c r="BS17417" i="131"/>
  <c r="BE17417" i="131"/>
  <c r="BD17417" i="131"/>
  <c r="CF17417" i="131"/>
  <c r="BR17417" i="131"/>
  <c r="BX17414" i="131"/>
  <c r="BJ17414" i="131"/>
  <c r="CX17413" i="131" s="1"/>
  <c r="CL17414" i="131"/>
  <c r="CJ17414" i="131"/>
  <c r="BV17414" i="131"/>
  <c r="BH17414" i="131"/>
  <c r="CK17414" i="131"/>
  <c r="BW17414" i="131"/>
  <c r="BI17414" i="131"/>
  <c r="CA17390" i="131"/>
  <c r="BM17390" i="131"/>
  <c r="CO17390" i="131"/>
  <c r="BN17390" i="131"/>
  <c r="CP17390" i="131"/>
  <c r="CB17390" i="131"/>
  <c r="BU17388" i="131"/>
  <c r="BG17388" i="131"/>
  <c r="CI17388" i="131"/>
  <c r="CG17388" i="131"/>
  <c r="BS17388" i="131"/>
  <c r="BE17388" i="131"/>
  <c r="BT17388" i="131"/>
  <c r="BF17388" i="131"/>
  <c r="CH17388" i="131"/>
  <c r="BK17385" i="131"/>
  <c r="CM17385" i="131"/>
  <c r="BY17385" i="131"/>
  <c r="CK17385" i="131"/>
  <c r="BJ17385" i="131"/>
  <c r="BW17385" i="131"/>
  <c r="CL17385" i="131"/>
  <c r="BI17385" i="131"/>
  <c r="BX17385" i="131"/>
  <c r="BN17382" i="131"/>
  <c r="CZ17382" i="131" s="1"/>
  <c r="CP17382" i="131"/>
  <c r="DR17382" i="131" s="1"/>
  <c r="CB17382" i="131"/>
  <c r="DI17382" i="131" s="1"/>
  <c r="BM17382" i="131"/>
  <c r="CO17382" i="131"/>
  <c r="CA17382" i="131"/>
  <c r="BZ17359" i="131"/>
  <c r="BL17359" i="131"/>
  <c r="CN17359" i="131"/>
  <c r="BJ17359" i="131"/>
  <c r="BY17359" i="131"/>
  <c r="BK17359" i="131"/>
  <c r="CM17359" i="131"/>
  <c r="CL17359" i="131"/>
  <c r="BX17359" i="131"/>
  <c r="BZ17357" i="131"/>
  <c r="BL17357" i="131"/>
  <c r="CN17357" i="131"/>
  <c r="BK17357" i="131"/>
  <c r="CM17357" i="131"/>
  <c r="CL17357" i="131"/>
  <c r="BX17357" i="131"/>
  <c r="BJ17357" i="131"/>
  <c r="BY17357" i="131"/>
  <c r="CN17355" i="131"/>
  <c r="BZ17355" i="131"/>
  <c r="BL17355" i="131"/>
  <c r="BJ17355" i="131"/>
  <c r="CL17355" i="131"/>
  <c r="BX17355" i="131"/>
  <c r="BK17355" i="131"/>
  <c r="CM17355" i="131"/>
  <c r="BY17355" i="131"/>
  <c r="BL17353" i="131"/>
  <c r="CN17353" i="131"/>
  <c r="BZ17353" i="131"/>
  <c r="CL17353" i="131"/>
  <c r="BX17353" i="131"/>
  <c r="BJ17353" i="131"/>
  <c r="CM17353" i="131"/>
  <c r="BY17353" i="131"/>
  <c r="BK17353" i="131"/>
  <c r="BM17330" i="131"/>
  <c r="CO17330" i="131"/>
  <c r="CA17330" i="131"/>
  <c r="BL17330" i="131"/>
  <c r="CN17330" i="131"/>
  <c r="BZ17330" i="131"/>
  <c r="BK17330" i="131"/>
  <c r="CM17330" i="131"/>
  <c r="BY17330" i="131"/>
  <c r="BM17328" i="131"/>
  <c r="CO17328" i="131"/>
  <c r="CA17328" i="131"/>
  <c r="BZ17328" i="131"/>
  <c r="BL17328" i="131"/>
  <c r="CN17328" i="131"/>
  <c r="BY17328" i="131"/>
  <c r="BK17328" i="131"/>
  <c r="CM17328" i="131"/>
  <c r="BM17326" i="131"/>
  <c r="CO17326" i="131"/>
  <c r="CA17326" i="131"/>
  <c r="BY17326" i="131"/>
  <c r="BL17326" i="131"/>
  <c r="CN17326" i="131"/>
  <c r="BZ17326" i="131"/>
  <c r="BK17326" i="131"/>
  <c r="CM17326" i="131"/>
  <c r="CA17324" i="131"/>
  <c r="BM17324" i="131"/>
  <c r="CO17324" i="131"/>
  <c r="CM17324" i="131"/>
  <c r="BY17324" i="131"/>
  <c r="BK17324" i="131"/>
  <c r="BZ17324" i="131"/>
  <c r="BL17324" i="131"/>
  <c r="CN17324" i="131"/>
  <c r="CO17322" i="131"/>
  <c r="CA17322" i="131"/>
  <c r="BM17322" i="131"/>
  <c r="BK17322" i="131"/>
  <c r="CM17322" i="131"/>
  <c r="BY17322" i="131"/>
  <c r="CH17299" i="131"/>
  <c r="BT17299" i="131"/>
  <c r="BF17299" i="131"/>
  <c r="BD17299" i="131"/>
  <c r="CF17299" i="131"/>
  <c r="BR17299" i="131"/>
  <c r="CG17299" i="131"/>
  <c r="BS17299" i="131"/>
  <c r="BE17299" i="131"/>
  <c r="BJ17296" i="131"/>
  <c r="CL17296" i="131"/>
  <c r="BX17296" i="131"/>
  <c r="CK17296" i="131"/>
  <c r="BW17296" i="131"/>
  <c r="BI17296" i="131"/>
  <c r="BV17296" i="131"/>
  <c r="BH17296" i="131"/>
  <c r="CJ17296" i="131"/>
  <c r="BN17293" i="131"/>
  <c r="CP17293" i="131"/>
  <c r="CB17293" i="131"/>
  <c r="BZ17293" i="131"/>
  <c r="BL17293" i="131"/>
  <c r="CN17293" i="131"/>
  <c r="CA17293" i="131"/>
  <c r="BM17293" i="131"/>
  <c r="CO17293" i="131"/>
  <c r="BG17270" i="131"/>
  <c r="CI17270" i="131"/>
  <c r="BU17270" i="131"/>
  <c r="CH17270" i="131"/>
  <c r="BS17270" i="131"/>
  <c r="BE17270" i="131"/>
  <c r="CG17270" i="131"/>
  <c r="CM17267" i="131"/>
  <c r="BY17267" i="131"/>
  <c r="BK17267" i="131"/>
  <c r="BI17267" i="131"/>
  <c r="CK17267" i="131"/>
  <c r="BW17267" i="131"/>
  <c r="BJ17267" i="131"/>
  <c r="CL17267" i="131"/>
  <c r="BX17267" i="131"/>
  <c r="CP17264" i="131"/>
  <c r="DR17263" i="131" s="1"/>
  <c r="CB17264" i="131"/>
  <c r="DI17263" i="131" s="1"/>
  <c r="BN17264" i="131"/>
  <c r="CZ17263" i="131" s="1"/>
  <c r="BM17264" i="131"/>
  <c r="CO17264" i="131"/>
  <c r="CA17264" i="131"/>
  <c r="BG17262" i="131"/>
  <c r="CI17262" i="131"/>
  <c r="BU17262" i="131"/>
  <c r="BE17262" i="131"/>
  <c r="CG17262" i="131"/>
  <c r="BS17262" i="131"/>
  <c r="BR17239" i="131"/>
  <c r="BD17239" i="131"/>
  <c r="CF17239" i="131"/>
  <c r="BR17237" i="131"/>
  <c r="BD17237" i="131"/>
  <c r="CF17237" i="131"/>
  <c r="CF17235" i="131"/>
  <c r="BR17235" i="131"/>
  <c r="BD17235" i="131"/>
  <c r="BD17233" i="131"/>
  <c r="CF17233" i="131"/>
  <c r="BR17233" i="131"/>
  <c r="BE17210" i="131"/>
  <c r="CG17210" i="131"/>
  <c r="BS17210" i="131"/>
  <c r="CF17210" i="131"/>
  <c r="BR17210" i="131"/>
  <c r="BD17210" i="131"/>
  <c r="BE17208" i="131"/>
  <c r="CG17208" i="131"/>
  <c r="BS17208" i="131"/>
  <c r="BR17208" i="131"/>
  <c r="BD17208" i="131"/>
  <c r="CF17208" i="131"/>
  <c r="BE17206" i="131"/>
  <c r="CG17206" i="131"/>
  <c r="BS17206" i="131"/>
  <c r="BD17206" i="131"/>
  <c r="CF17206" i="131"/>
  <c r="BR17206" i="131"/>
  <c r="BS17204" i="131"/>
  <c r="BE17204" i="131"/>
  <c r="CG17204" i="131"/>
  <c r="BD17204" i="131"/>
  <c r="CF17204" i="131"/>
  <c r="BR17204" i="131"/>
  <c r="CG17202" i="131"/>
  <c r="BS17202" i="131"/>
  <c r="DD17202" i="131" s="1"/>
  <c r="BE17202" i="131"/>
  <c r="BX17178" i="131"/>
  <c r="BJ17178" i="131"/>
  <c r="CX17175" i="131" s="1"/>
  <c r="CL17178" i="131"/>
  <c r="DP17175" i="131" s="1"/>
  <c r="BW17178" i="131"/>
  <c r="BI17178" i="131"/>
  <c r="CK17178" i="131"/>
  <c r="BH17178" i="131"/>
  <c r="CJ17178" i="131"/>
  <c r="BV17178" i="131"/>
  <c r="BN17175" i="131"/>
  <c r="CP17175" i="131"/>
  <c r="CB17175" i="131"/>
  <c r="CA17175" i="131"/>
  <c r="BL17175" i="131"/>
  <c r="CN17175" i="131"/>
  <c r="BZ17175" i="131"/>
  <c r="BM17175" i="131"/>
  <c r="CO17175" i="131"/>
  <c r="BF17173" i="131"/>
  <c r="CH17173" i="131"/>
  <c r="BT17173" i="131"/>
  <c r="BR17173" i="131"/>
  <c r="BD17173" i="131"/>
  <c r="CF17173" i="131"/>
  <c r="BS17173" i="131"/>
  <c r="BE17173" i="131"/>
  <c r="CG17173" i="131"/>
  <c r="CM17149" i="131"/>
  <c r="BY17149" i="131"/>
  <c r="BK17149" i="131"/>
  <c r="BW17149" i="131"/>
  <c r="BJ17149" i="131"/>
  <c r="CL17149" i="131"/>
  <c r="BI17149" i="131"/>
  <c r="BX17149" i="131"/>
  <c r="CK17149" i="131"/>
  <c r="BN17146" i="131"/>
  <c r="CZ17144" i="131" s="1"/>
  <c r="CP17146" i="131"/>
  <c r="DR17144" i="131" s="1"/>
  <c r="CA17146" i="131"/>
  <c r="BM17146" i="131"/>
  <c r="CO17146" i="131"/>
  <c r="CB17146" i="131"/>
  <c r="CI17144" i="131"/>
  <c r="BU17144" i="131"/>
  <c r="BG17144" i="131"/>
  <c r="BE17144" i="131"/>
  <c r="CH17144" i="131"/>
  <c r="CG17144" i="131"/>
  <c r="BT17144" i="131"/>
  <c r="BS17144" i="131"/>
  <c r="BF17144" i="131"/>
  <c r="BZ17120" i="131"/>
  <c r="BL17120" i="131"/>
  <c r="CN17120" i="131"/>
  <c r="BX17120" i="131"/>
  <c r="BJ17120" i="131"/>
  <c r="CL17120" i="131"/>
  <c r="BY17120" i="131"/>
  <c r="BK17120" i="131"/>
  <c r="CM17120" i="131"/>
  <c r="BZ17118" i="131"/>
  <c r="BL17118" i="131"/>
  <c r="CN17118" i="131"/>
  <c r="BX17118" i="131"/>
  <c r="BJ17118" i="131"/>
  <c r="CX17115" i="131" s="1"/>
  <c r="CL17118" i="131"/>
  <c r="BZ17116" i="131"/>
  <c r="BL17116" i="131"/>
  <c r="CN17116" i="131"/>
  <c r="BX17116" i="131"/>
  <c r="BJ17116" i="131"/>
  <c r="CL17116" i="131"/>
  <c r="BY17116" i="131"/>
  <c r="BK17116" i="131"/>
  <c r="CM17116" i="131"/>
  <c r="CN17114" i="131"/>
  <c r="BZ17114" i="131"/>
  <c r="BL17114" i="131"/>
  <c r="BJ17114" i="131"/>
  <c r="CL17114" i="131"/>
  <c r="BX17114" i="131"/>
  <c r="BK17114" i="131"/>
  <c r="CM17114" i="131"/>
  <c r="BY17114" i="131"/>
  <c r="BL17112" i="131"/>
  <c r="CN17112" i="131"/>
  <c r="BZ17112" i="131"/>
  <c r="BX17112" i="131"/>
  <c r="BJ17112" i="131"/>
  <c r="CL17112" i="131"/>
  <c r="BY17112" i="131"/>
  <c r="BM17089" i="131"/>
  <c r="CO17089" i="131"/>
  <c r="CA17089" i="131"/>
  <c r="BY17089" i="131"/>
  <c r="BL17089" i="131"/>
  <c r="BK17089" i="131"/>
  <c r="CN17089" i="131"/>
  <c r="CM17089" i="131"/>
  <c r="BZ17089" i="131"/>
  <c r="BM17087" i="131"/>
  <c r="CO17087" i="131"/>
  <c r="CA17087" i="131"/>
  <c r="BK17087" i="131"/>
  <c r="BZ17087" i="131"/>
  <c r="CM17087" i="131"/>
  <c r="BL17087" i="131"/>
  <c r="BY17087" i="131"/>
  <c r="CN17087" i="131"/>
  <c r="CA17085" i="131"/>
  <c r="BM17085" i="131"/>
  <c r="CO17085" i="131"/>
  <c r="BY17085" i="131"/>
  <c r="BK17085" i="131"/>
  <c r="CM17085" i="131"/>
  <c r="CA17083" i="131"/>
  <c r="BM17083" i="131"/>
  <c r="CO17083" i="131"/>
  <c r="CM17083" i="131"/>
  <c r="BY17083" i="131"/>
  <c r="BK17083" i="131"/>
  <c r="BZ17083" i="131"/>
  <c r="BL17083" i="131"/>
  <c r="BJ17060" i="131"/>
  <c r="CL17060" i="131"/>
  <c r="BX17060" i="131"/>
  <c r="CK17060" i="131"/>
  <c r="BW17060" i="131"/>
  <c r="BV17060" i="131"/>
  <c r="BH17060" i="131"/>
  <c r="CJ17060" i="131"/>
  <c r="BI17060" i="131"/>
  <c r="CP17057" i="131"/>
  <c r="CB17057" i="131"/>
  <c r="BN17057" i="131"/>
  <c r="BL17057" i="131"/>
  <c r="CN17057" i="131"/>
  <c r="BZ17057" i="131"/>
  <c r="CO17057" i="131"/>
  <c r="CA17057" i="131"/>
  <c r="BM17057" i="131"/>
  <c r="BF17055" i="131"/>
  <c r="CH17055" i="131"/>
  <c r="BT17055" i="131"/>
  <c r="BD17055" i="131"/>
  <c r="BS17055" i="131"/>
  <c r="CF17055" i="131"/>
  <c r="BR17055" i="131"/>
  <c r="BE17055" i="131"/>
  <c r="CG17055" i="131"/>
  <c r="CL17052" i="131"/>
  <c r="BX17052" i="131"/>
  <c r="DG17052" i="131" s="1"/>
  <c r="BJ17052" i="131"/>
  <c r="CX17052" i="131" s="1"/>
  <c r="CJ17052" i="131"/>
  <c r="BV17052" i="131"/>
  <c r="BH17052" i="131"/>
  <c r="BI17052" i="131"/>
  <c r="CK17052" i="131"/>
  <c r="BW17052" i="131"/>
  <c r="CB17028" i="131"/>
  <c r="DI17025" i="131" s="1"/>
  <c r="BN17028" i="131"/>
  <c r="CZ17025" i="131" s="1"/>
  <c r="CP17028" i="131"/>
  <c r="CO17028" i="131"/>
  <c r="CA17028" i="131"/>
  <c r="BM17028" i="131"/>
  <c r="BG17026" i="131"/>
  <c r="CI17026" i="131"/>
  <c r="BU17026" i="131"/>
  <c r="CH17026" i="131"/>
  <c r="BS17026" i="131"/>
  <c r="BE17026" i="131"/>
  <c r="CG17026" i="131"/>
  <c r="BT17026" i="131"/>
  <c r="BF17026" i="131"/>
  <c r="BY17023" i="131"/>
  <c r="BK17023" i="131"/>
  <c r="CM17023" i="131"/>
  <c r="BW17023" i="131"/>
  <c r="BI17023" i="131"/>
  <c r="CK17023" i="131"/>
  <c r="BX17023" i="131"/>
  <c r="BJ17023" i="131"/>
  <c r="CL17023" i="131"/>
  <c r="BR17000" i="131"/>
  <c r="BD17000" i="131"/>
  <c r="CF17000" i="131"/>
  <c r="BR16998" i="131"/>
  <c r="BD16998" i="131"/>
  <c r="CF16998" i="131"/>
  <c r="BR16996" i="131"/>
  <c r="BD16996" i="131"/>
  <c r="CF16996" i="131"/>
  <c r="CF16994" i="131"/>
  <c r="BR16994" i="131"/>
  <c r="BD16994" i="131"/>
  <c r="BD16992" i="131"/>
  <c r="CF16992" i="131"/>
  <c r="BR16992" i="131"/>
  <c r="BE16969" i="131"/>
  <c r="CG16969" i="131"/>
  <c r="BS16969" i="131"/>
  <c r="BE16967" i="131"/>
  <c r="CG16967" i="131"/>
  <c r="BS16967" i="131"/>
  <c r="BD16967" i="131"/>
  <c r="CF16967" i="131"/>
  <c r="BR16967" i="131"/>
  <c r="BS16965" i="131"/>
  <c r="BE16965" i="131"/>
  <c r="CG16965" i="131"/>
  <c r="BR16965" i="131"/>
  <c r="BD16965" i="131"/>
  <c r="CF16965" i="131"/>
  <c r="BS16963" i="131"/>
  <c r="BE16963" i="131"/>
  <c r="CG16963" i="131"/>
  <c r="BR16963" i="131"/>
  <c r="BD16963" i="131"/>
  <c r="CF16963" i="131"/>
  <c r="CP16939" i="131"/>
  <c r="CB16939" i="131"/>
  <c r="BN16939" i="131"/>
  <c r="CN16939" i="131"/>
  <c r="CO16939" i="131"/>
  <c r="BZ16939" i="131"/>
  <c r="CA16939" i="131"/>
  <c r="BL16939" i="131"/>
  <c r="CH16937" i="131"/>
  <c r="BT16937" i="131"/>
  <c r="BF16937" i="131"/>
  <c r="BD16937" i="131"/>
  <c r="CF16937" i="131"/>
  <c r="BR16937" i="131"/>
  <c r="BX16934" i="131"/>
  <c r="BJ16934" i="131"/>
  <c r="CL16934" i="131"/>
  <c r="CJ16934" i="131"/>
  <c r="BV16934" i="131"/>
  <c r="BH16934" i="131"/>
  <c r="CW16933" i="131" s="1"/>
  <c r="BM16910" i="131"/>
  <c r="CO16910" i="131"/>
  <c r="CB16910" i="131"/>
  <c r="BN16910" i="131"/>
  <c r="CZ16906" i="131" s="1"/>
  <c r="CP16910" i="131"/>
  <c r="CA16910" i="131"/>
  <c r="BU16908" i="131"/>
  <c r="DE16905" i="131" s="1"/>
  <c r="BG16908" i="131"/>
  <c r="CI16908" i="131"/>
  <c r="CG16908" i="131"/>
  <c r="BS16908" i="131"/>
  <c r="BE16908" i="131"/>
  <c r="BK16905" i="131"/>
  <c r="CM16905" i="131"/>
  <c r="BY16905" i="131"/>
  <c r="BJ16905" i="131"/>
  <c r="CL16905" i="131"/>
  <c r="BX16905" i="131"/>
  <c r="BW16905" i="131"/>
  <c r="BI16905" i="131"/>
  <c r="CK16905" i="131"/>
  <c r="BM16902" i="131"/>
  <c r="CO16902" i="131"/>
  <c r="CA16902" i="131"/>
  <c r="BN16902" i="131"/>
  <c r="CP16902" i="131"/>
  <c r="DR16902" i="131" s="1"/>
  <c r="CB16902" i="131"/>
  <c r="DI16902" i="131" s="1"/>
  <c r="BZ16879" i="131"/>
  <c r="BL16879" i="131"/>
  <c r="CN16879" i="131"/>
  <c r="CL16879" i="131"/>
  <c r="BX16879" i="131"/>
  <c r="BJ16879" i="131"/>
  <c r="BY16879" i="131"/>
  <c r="BK16879" i="131"/>
  <c r="CM16879" i="131"/>
  <c r="BZ16877" i="131"/>
  <c r="BL16877" i="131"/>
  <c r="CN16877" i="131"/>
  <c r="CL16877" i="131"/>
  <c r="BX16877" i="131"/>
  <c r="BJ16877" i="131"/>
  <c r="BY16877" i="131"/>
  <c r="BK16877" i="131"/>
  <c r="CM16877" i="131"/>
  <c r="CN16875" i="131"/>
  <c r="BZ16875" i="131"/>
  <c r="BL16875" i="131"/>
  <c r="BX16875" i="131"/>
  <c r="BJ16875" i="131"/>
  <c r="CL16875" i="131"/>
  <c r="BL16873" i="131"/>
  <c r="CN16873" i="131"/>
  <c r="BZ16873" i="131"/>
  <c r="BK16873" i="131"/>
  <c r="CM16873" i="131"/>
  <c r="BY16873" i="131"/>
  <c r="BJ16873" i="131"/>
  <c r="CL16873" i="131"/>
  <c r="BX16873" i="131"/>
  <c r="BM16850" i="131"/>
  <c r="CO16850" i="131"/>
  <c r="CA16850" i="131"/>
  <c r="BK16850" i="131"/>
  <c r="CM16850" i="131"/>
  <c r="BY16850" i="131"/>
  <c r="BM16848" i="131"/>
  <c r="CO16848" i="131"/>
  <c r="CA16848" i="131"/>
  <c r="BY16848" i="131"/>
  <c r="BK16848" i="131"/>
  <c r="CM16848" i="131"/>
  <c r="CN16848" i="131"/>
  <c r="BZ16848" i="131"/>
  <c r="BL16848" i="131"/>
  <c r="BM16846" i="131"/>
  <c r="CO16846" i="131"/>
  <c r="CA16846" i="131"/>
  <c r="CM16846" i="131"/>
  <c r="BY16846" i="131"/>
  <c r="BL16846" i="131"/>
  <c r="CN16846" i="131"/>
  <c r="BZ16846" i="131"/>
  <c r="BK16846" i="131"/>
  <c r="CA16844" i="131"/>
  <c r="BM16844" i="131"/>
  <c r="CO16844" i="131"/>
  <c r="CM16844" i="131"/>
  <c r="BY16844" i="131"/>
  <c r="BK16844" i="131"/>
  <c r="CN16844" i="131"/>
  <c r="BZ16844" i="131"/>
  <c r="BL16844" i="131"/>
  <c r="CO16842" i="131"/>
  <c r="CA16842" i="131"/>
  <c r="BM16842" i="131"/>
  <c r="BK16842" i="131"/>
  <c r="CM16842" i="131"/>
  <c r="BY16842" i="131"/>
  <c r="CN16842" i="131"/>
  <c r="BZ16842" i="131"/>
  <c r="BL16842" i="131"/>
  <c r="CH16819" i="131"/>
  <c r="BT16819" i="131"/>
  <c r="BF16819" i="131"/>
  <c r="CF16819" i="131"/>
  <c r="BR16819" i="131"/>
  <c r="CG16819" i="131"/>
  <c r="BS16819" i="131"/>
  <c r="BE16819" i="131"/>
  <c r="BD16819" i="131"/>
  <c r="BJ16816" i="131"/>
  <c r="CL16816" i="131"/>
  <c r="BX16816" i="131"/>
  <c r="BW16816" i="131"/>
  <c r="BV16816" i="131"/>
  <c r="BH16816" i="131"/>
  <c r="BI16816" i="131"/>
  <c r="CJ16816" i="131"/>
  <c r="CK16816" i="131"/>
  <c r="BN16813" i="131"/>
  <c r="CP16813" i="131"/>
  <c r="CB16813" i="131"/>
  <c r="BZ16813" i="131"/>
  <c r="BL16813" i="131"/>
  <c r="CN16813" i="131"/>
  <c r="CO16813" i="131"/>
  <c r="BG16790" i="131"/>
  <c r="CI16790" i="131"/>
  <c r="BU16790" i="131"/>
  <c r="BT16790" i="131"/>
  <c r="BF16790" i="131"/>
  <c r="CH16790" i="131"/>
  <c r="BS16790" i="131"/>
  <c r="BE16790" i="131"/>
  <c r="CG16790" i="131"/>
  <c r="CM16787" i="131"/>
  <c r="BY16787" i="131"/>
  <c r="BK16787" i="131"/>
  <c r="BI16787" i="131"/>
  <c r="CK16787" i="131"/>
  <c r="BW16787" i="131"/>
  <c r="BJ16787" i="131"/>
  <c r="BM16784" i="131"/>
  <c r="CO16784" i="131"/>
  <c r="CA16784" i="131"/>
  <c r="BN16784" i="131"/>
  <c r="CZ16783" i="131" s="1"/>
  <c r="CP16784" i="131"/>
  <c r="DR16783" i="131" s="1"/>
  <c r="CB16784" i="131"/>
  <c r="DI16783" i="131" s="1"/>
  <c r="BG16782" i="131"/>
  <c r="CI16782" i="131"/>
  <c r="BU16782" i="131"/>
  <c r="DE16782" i="131" s="1"/>
  <c r="BE16782" i="131"/>
  <c r="CG16782" i="131"/>
  <c r="BS16782" i="131"/>
  <c r="BF16782" i="131"/>
  <c r="CH16782" i="131"/>
  <c r="BR16759" i="131"/>
  <c r="BD16759" i="131"/>
  <c r="CF16759" i="131"/>
  <c r="BR16757" i="131"/>
  <c r="BD16757" i="131"/>
  <c r="CF16757" i="131"/>
  <c r="CF16755" i="131"/>
  <c r="BR16755" i="131"/>
  <c r="BD16755" i="131"/>
  <c r="BD16753" i="131"/>
  <c r="CF16753" i="131"/>
  <c r="BR16753" i="131"/>
  <c r="BE16730" i="131"/>
  <c r="CG16730" i="131"/>
  <c r="BS16730" i="131"/>
  <c r="CF16730" i="131"/>
  <c r="BR16730" i="131"/>
  <c r="BD16730" i="131"/>
  <c r="BE16728" i="131"/>
  <c r="CG16728" i="131"/>
  <c r="BS16728" i="131"/>
  <c r="BR16728" i="131"/>
  <c r="BD16728" i="131"/>
  <c r="CF16728" i="131"/>
  <c r="BE16726" i="131"/>
  <c r="CG16726" i="131"/>
  <c r="BS16726" i="131"/>
  <c r="CF16726" i="131"/>
  <c r="BR16726" i="131"/>
  <c r="BD16726" i="131"/>
  <c r="BS16724" i="131"/>
  <c r="BE16724" i="131"/>
  <c r="CU16723" i="131" s="1"/>
  <c r="CG16724" i="131"/>
  <c r="BR16724" i="131"/>
  <c r="CG16722" i="131"/>
  <c r="BS16722" i="131"/>
  <c r="BE16722" i="131"/>
  <c r="CF16722" i="131"/>
  <c r="BR16722" i="131"/>
  <c r="BD16722" i="131"/>
  <c r="BX16698" i="131"/>
  <c r="BJ16698" i="131"/>
  <c r="CL16698" i="131"/>
  <c r="BW16698" i="131"/>
  <c r="BI16698" i="131"/>
  <c r="CK16698" i="131"/>
  <c r="BV16698" i="131"/>
  <c r="BH16698" i="131"/>
  <c r="CJ16698" i="131"/>
  <c r="BN16695" i="131"/>
  <c r="CP16695" i="131"/>
  <c r="CB16695" i="131"/>
  <c r="CN16695" i="131"/>
  <c r="BZ16695" i="131"/>
  <c r="BL16695" i="131"/>
  <c r="BM16695" i="131"/>
  <c r="CO16695" i="131"/>
  <c r="CA16695" i="131"/>
  <c r="BF16693" i="131"/>
  <c r="CH16693" i="131"/>
  <c r="BT16693" i="131"/>
  <c r="BR16693" i="131"/>
  <c r="BD16693" i="131"/>
  <c r="CF16693" i="131"/>
  <c r="CM16669" i="131"/>
  <c r="BY16669" i="131"/>
  <c r="BK16669" i="131"/>
  <c r="BJ16669" i="131"/>
  <c r="CL16669" i="131"/>
  <c r="BX16669" i="131"/>
  <c r="BI16669" i="131"/>
  <c r="CK16669" i="131"/>
  <c r="BW16669" i="131"/>
  <c r="CA16666" i="131"/>
  <c r="BM16666" i="131"/>
  <c r="CO16666" i="131"/>
  <c r="CI16664" i="131"/>
  <c r="BU16664" i="131"/>
  <c r="BG16664" i="131"/>
  <c r="BE16664" i="131"/>
  <c r="CH16664" i="131"/>
  <c r="CG16664" i="131"/>
  <c r="BT16664" i="131"/>
  <c r="BS16664" i="131"/>
  <c r="BF16664" i="131"/>
  <c r="BZ16640" i="131"/>
  <c r="BL16640" i="131"/>
  <c r="CN16640" i="131"/>
  <c r="BX16640" i="131"/>
  <c r="BJ16640" i="131"/>
  <c r="CL16640" i="131"/>
  <c r="BZ16638" i="131"/>
  <c r="BL16638" i="131"/>
  <c r="CN16638" i="131"/>
  <c r="CL16638" i="131"/>
  <c r="BX16638" i="131"/>
  <c r="DG16635" i="131" s="1"/>
  <c r="BJ16638" i="131"/>
  <c r="BZ16636" i="131"/>
  <c r="BL16636" i="131"/>
  <c r="CN16636" i="131"/>
  <c r="BX16636" i="131"/>
  <c r="DG16634" i="131" s="1"/>
  <c r="BJ16636" i="131"/>
  <c r="CL16636" i="131"/>
  <c r="BK16636" i="131"/>
  <c r="CM16636" i="131"/>
  <c r="CN16634" i="131"/>
  <c r="BZ16634" i="131"/>
  <c r="BL16634" i="131"/>
  <c r="BJ16634" i="131"/>
  <c r="CL16634" i="131"/>
  <c r="BX16634" i="131"/>
  <c r="BK16634" i="131"/>
  <c r="CM16634" i="131"/>
  <c r="BY16634" i="131"/>
  <c r="BL16632" i="131"/>
  <c r="CN16632" i="131"/>
  <c r="BZ16632" i="131"/>
  <c r="BX16632" i="131"/>
  <c r="BJ16632" i="131"/>
  <c r="CL16632" i="131"/>
  <c r="BK16632" i="131"/>
  <c r="CM16632" i="131"/>
  <c r="BY16632" i="131"/>
  <c r="BM16609" i="131"/>
  <c r="CO16609" i="131"/>
  <c r="CA16609" i="131"/>
  <c r="BL16609" i="131"/>
  <c r="CN16609" i="131"/>
  <c r="BZ16609" i="131"/>
  <c r="BY16609" i="131"/>
  <c r="BK16609" i="131"/>
  <c r="CM16609" i="131"/>
  <c r="BM16607" i="131"/>
  <c r="CO16607" i="131"/>
  <c r="CA16607" i="131"/>
  <c r="CM16607" i="131"/>
  <c r="BY16607" i="131"/>
  <c r="BK16607" i="131"/>
  <c r="CN16607" i="131"/>
  <c r="BZ16607" i="131"/>
  <c r="BL16607" i="131"/>
  <c r="CA16605" i="131"/>
  <c r="BM16605" i="131"/>
  <c r="CO16605" i="131"/>
  <c r="BY16605" i="131"/>
  <c r="BK16605" i="131"/>
  <c r="CM16605" i="131"/>
  <c r="CA16603" i="131"/>
  <c r="BM16603" i="131"/>
  <c r="CO16603" i="131"/>
  <c r="BL16603" i="131"/>
  <c r="CN16603" i="131"/>
  <c r="BZ16603" i="131"/>
  <c r="BK16603" i="131"/>
  <c r="CM16603" i="131"/>
  <c r="BY16603" i="131"/>
  <c r="BJ16580" i="131"/>
  <c r="CL16580" i="131"/>
  <c r="BX16580" i="131"/>
  <c r="BV16580" i="131"/>
  <c r="BH16580" i="131"/>
  <c r="CJ16580" i="131"/>
  <c r="BI16580" i="131"/>
  <c r="CK16580" i="131"/>
  <c r="BW16580" i="131"/>
  <c r="CP16577" i="131"/>
  <c r="CB16577" i="131"/>
  <c r="BN16577" i="131"/>
  <c r="BL16577" i="131"/>
  <c r="CN16577" i="131"/>
  <c r="BZ16577" i="131"/>
  <c r="BF16575" i="131"/>
  <c r="CH16575" i="131"/>
  <c r="BT16575" i="131"/>
  <c r="BR16575" i="131"/>
  <c r="BD16575" i="131"/>
  <c r="CF16575" i="131"/>
  <c r="BE16575" i="131"/>
  <c r="CG16575" i="131"/>
  <c r="BS16575" i="131"/>
  <c r="CL16572" i="131"/>
  <c r="BX16572" i="131"/>
  <c r="BJ16572" i="131"/>
  <c r="BH16572" i="131"/>
  <c r="CJ16572" i="131"/>
  <c r="BV16572" i="131"/>
  <c r="BI16572" i="131"/>
  <c r="CK16572" i="131"/>
  <c r="BW16572" i="131"/>
  <c r="CO16548" i="131"/>
  <c r="CA16548" i="131"/>
  <c r="BM16548" i="131"/>
  <c r="BN16548" i="131"/>
  <c r="CP16548" i="131"/>
  <c r="DR16545" i="131" s="1"/>
  <c r="CB16548" i="131"/>
  <c r="DI16545" i="131" s="1"/>
  <c r="BG16546" i="131"/>
  <c r="CI16546" i="131"/>
  <c r="BU16546" i="131"/>
  <c r="BS16546" i="131"/>
  <c r="BE16546" i="131"/>
  <c r="CG16546" i="131"/>
  <c r="BT16546" i="131"/>
  <c r="BY16543" i="131"/>
  <c r="BK16543" i="131"/>
  <c r="CM16543" i="131"/>
  <c r="BX16543" i="131"/>
  <c r="BJ16543" i="131"/>
  <c r="CL16543" i="131"/>
  <c r="BW16543" i="131"/>
  <c r="BI16543" i="131"/>
  <c r="CK16543" i="131"/>
  <c r="BR16520" i="131"/>
  <c r="BD16520" i="131"/>
  <c r="CF16520" i="131"/>
  <c r="BR16518" i="131"/>
  <c r="BD16518" i="131"/>
  <c r="CF16518" i="131"/>
  <c r="BR16516" i="131"/>
  <c r="BD16516" i="131"/>
  <c r="CF16516" i="131"/>
  <c r="CF16514" i="131"/>
  <c r="BR16514" i="131"/>
  <c r="BD16514" i="131"/>
  <c r="BD16512" i="131"/>
  <c r="CF16512" i="131"/>
  <c r="BR16512" i="131"/>
  <c r="BE16489" i="131"/>
  <c r="CG16489" i="131"/>
  <c r="BS16489" i="131"/>
  <c r="BD16489" i="131"/>
  <c r="CF16489" i="131"/>
  <c r="BR16489" i="131"/>
  <c r="BE16487" i="131"/>
  <c r="CG16487" i="131"/>
  <c r="BS16487" i="131"/>
  <c r="BS16485" i="131"/>
  <c r="BE16485" i="131"/>
  <c r="CG16485" i="131"/>
  <c r="CF16485" i="131"/>
  <c r="BR16485" i="131"/>
  <c r="BD16485" i="131"/>
  <c r="BS16483" i="131"/>
  <c r="BE16483" i="131"/>
  <c r="CG16483" i="131"/>
  <c r="CF16483" i="131"/>
  <c r="BR16483" i="131"/>
  <c r="BD16483" i="131"/>
  <c r="CP16459" i="131"/>
  <c r="CB16459" i="131"/>
  <c r="BN16459" i="131"/>
  <c r="BL16459" i="131"/>
  <c r="CN16459" i="131"/>
  <c r="BZ16459" i="131"/>
  <c r="BM16459" i="131"/>
  <c r="CO16459" i="131"/>
  <c r="CA16459" i="131"/>
  <c r="CH16457" i="131"/>
  <c r="BT16457" i="131"/>
  <c r="BF16457" i="131"/>
  <c r="BD16457" i="131"/>
  <c r="CF16457" i="131"/>
  <c r="BR16457" i="131"/>
  <c r="CG16457" i="131"/>
  <c r="BS16457" i="131"/>
  <c r="BE16457" i="131"/>
  <c r="BX16454" i="131"/>
  <c r="BJ16454" i="131"/>
  <c r="CL16454" i="131"/>
  <c r="CJ16454" i="131"/>
  <c r="BV16454" i="131"/>
  <c r="BH16454" i="131"/>
  <c r="CK16454" i="131"/>
  <c r="BW16454" i="131"/>
  <c r="BI16454" i="131"/>
  <c r="CA16430" i="131"/>
  <c r="BM16430" i="131"/>
  <c r="CO16430" i="131"/>
  <c r="CB16430" i="131"/>
  <c r="DI16426" i="131" s="1"/>
  <c r="BN16430" i="131"/>
  <c r="CP16430" i="131"/>
  <c r="DR16426" i="131" s="1"/>
  <c r="BU16428" i="131"/>
  <c r="BG16428" i="131"/>
  <c r="CI16428" i="131"/>
  <c r="BF16428" i="131"/>
  <c r="CH16428" i="131"/>
  <c r="CG16428" i="131"/>
  <c r="BS16428" i="131"/>
  <c r="BT16428" i="131"/>
  <c r="BE16428" i="131"/>
  <c r="BK16425" i="131"/>
  <c r="CM16425" i="131"/>
  <c r="BY16425" i="131"/>
  <c r="BW16425" i="131"/>
  <c r="BI16425" i="131"/>
  <c r="CK16425" i="131"/>
  <c r="BX16425" i="131"/>
  <c r="BM16422" i="131"/>
  <c r="CO16422" i="131"/>
  <c r="CA16422" i="131"/>
  <c r="BN16422" i="131"/>
  <c r="CZ16422" i="131" s="1"/>
  <c r="CP16422" i="131"/>
  <c r="CB16422" i="131"/>
  <c r="DI16422" i="131" s="1"/>
  <c r="BZ16399" i="131"/>
  <c r="BL16399" i="131"/>
  <c r="CN16399" i="131"/>
  <c r="CL16399" i="131"/>
  <c r="BX16399" i="131"/>
  <c r="BJ16399" i="131"/>
  <c r="BY16399" i="131"/>
  <c r="BK16399" i="131"/>
  <c r="CM16399" i="131"/>
  <c r="BZ16397" i="131"/>
  <c r="BL16397" i="131"/>
  <c r="CN16397" i="131"/>
  <c r="BX16397" i="131"/>
  <c r="BJ16397" i="131"/>
  <c r="BY16397" i="131"/>
  <c r="CL16397" i="131"/>
  <c r="CN16395" i="131"/>
  <c r="BZ16395" i="131"/>
  <c r="BL16395" i="131"/>
  <c r="BJ16395" i="131"/>
  <c r="CL16395" i="131"/>
  <c r="BX16395" i="131"/>
  <c r="CM16395" i="131"/>
  <c r="BY16395" i="131"/>
  <c r="BK16395" i="131"/>
  <c r="BL16393" i="131"/>
  <c r="CN16393" i="131"/>
  <c r="BZ16393" i="131"/>
  <c r="BJ16393" i="131"/>
  <c r="BK16393" i="131"/>
  <c r="CL16393" i="131"/>
  <c r="CM16393" i="131"/>
  <c r="BX16393" i="131"/>
  <c r="BY16393" i="131"/>
  <c r="BM16370" i="131"/>
  <c r="CO16370" i="131"/>
  <c r="CA16370" i="131"/>
  <c r="CM16370" i="131"/>
  <c r="BY16370" i="131"/>
  <c r="BK16370" i="131"/>
  <c r="BZ16370" i="131"/>
  <c r="BL16370" i="131"/>
  <c r="CN16370" i="131"/>
  <c r="BM16368" i="131"/>
  <c r="CO16368" i="131"/>
  <c r="CA16368" i="131"/>
  <c r="BY16368" i="131"/>
  <c r="BK16368" i="131"/>
  <c r="CM16368" i="131"/>
  <c r="BZ16368" i="131"/>
  <c r="BL16368" i="131"/>
  <c r="BM16366" i="131"/>
  <c r="CO16366" i="131"/>
  <c r="CA16366" i="131"/>
  <c r="BK16366" i="131"/>
  <c r="CM16366" i="131"/>
  <c r="BY16366" i="131"/>
  <c r="BL16366" i="131"/>
  <c r="CN16366" i="131"/>
  <c r="BZ16366" i="131"/>
  <c r="CA16364" i="131"/>
  <c r="BM16364" i="131"/>
  <c r="CO16364" i="131"/>
  <c r="CM16364" i="131"/>
  <c r="BY16364" i="131"/>
  <c r="BK16364" i="131"/>
  <c r="BZ16364" i="131"/>
  <c r="BL16364" i="131"/>
  <c r="CN16364" i="131"/>
  <c r="CO16362" i="131"/>
  <c r="CA16362" i="131"/>
  <c r="BM16362" i="131"/>
  <c r="CM16362" i="131"/>
  <c r="CN16362" i="131"/>
  <c r="BY16362" i="131"/>
  <c r="BZ16362" i="131"/>
  <c r="BL16362" i="131"/>
  <c r="BK16362" i="131"/>
  <c r="CH16339" i="131"/>
  <c r="BT16339" i="131"/>
  <c r="BF16339" i="131"/>
  <c r="BR16339" i="131"/>
  <c r="BD16339" i="131"/>
  <c r="CF16339" i="131"/>
  <c r="BS16339" i="131"/>
  <c r="BE16339" i="131"/>
  <c r="CG16339" i="131"/>
  <c r="BJ16336" i="131"/>
  <c r="CL16336" i="131"/>
  <c r="BX16336" i="131"/>
  <c r="BV16336" i="131"/>
  <c r="BH16336" i="131"/>
  <c r="CJ16336" i="131"/>
  <c r="BI16336" i="131"/>
  <c r="CK16336" i="131"/>
  <c r="BW16336" i="131"/>
  <c r="BN16333" i="131"/>
  <c r="CP16333" i="131"/>
  <c r="CB16333" i="131"/>
  <c r="BZ16333" i="131"/>
  <c r="BL16333" i="131"/>
  <c r="CN16333" i="131"/>
  <c r="BG16310" i="131"/>
  <c r="CI16310" i="131"/>
  <c r="BU16310" i="131"/>
  <c r="BS16310" i="131"/>
  <c r="BE16310" i="131"/>
  <c r="CG16310" i="131"/>
  <c r="CM16307" i="131"/>
  <c r="BY16307" i="131"/>
  <c r="BK16307" i="131"/>
  <c r="BI16307" i="131"/>
  <c r="CK16307" i="131"/>
  <c r="BW16307" i="131"/>
  <c r="BM16304" i="131"/>
  <c r="CO16304" i="131"/>
  <c r="CA16304" i="131"/>
  <c r="CP16304" i="131"/>
  <c r="DR16303" i="131" s="1"/>
  <c r="CB16304" i="131"/>
  <c r="DI16303" i="131" s="1"/>
  <c r="BN16304" i="131"/>
  <c r="CZ16303" i="131" s="1"/>
  <c r="BG16302" i="131"/>
  <c r="CI16302" i="131"/>
  <c r="BU16302" i="131"/>
  <c r="BF16302" i="131"/>
  <c r="CH16302" i="131"/>
  <c r="BT16302" i="131"/>
  <c r="BE16302" i="131"/>
  <c r="CG16302" i="131"/>
  <c r="BS16302" i="131"/>
  <c r="BR16279" i="131"/>
  <c r="BD16279" i="131"/>
  <c r="CF16279" i="131"/>
  <c r="BR16277" i="131"/>
  <c r="BD16277" i="131"/>
  <c r="CF16277" i="131"/>
  <c r="CF16275" i="131"/>
  <c r="BR16275" i="131"/>
  <c r="BD16275" i="131"/>
  <c r="BD16273" i="131"/>
  <c r="CF16273" i="131"/>
  <c r="BR16273" i="131"/>
  <c r="BE16250" i="131"/>
  <c r="CG16250" i="131"/>
  <c r="BS16250" i="131"/>
  <c r="CF16250" i="131"/>
  <c r="BR16250" i="131"/>
  <c r="BD16250" i="131"/>
  <c r="BE16248" i="131"/>
  <c r="CG16248" i="131"/>
  <c r="BS16248" i="131"/>
  <c r="BR16248" i="131"/>
  <c r="BD16248" i="131"/>
  <c r="CF16248" i="131"/>
  <c r="BE16246" i="131"/>
  <c r="CG16246" i="131"/>
  <c r="BS16246" i="131"/>
  <c r="BD16246" i="131"/>
  <c r="CF16246" i="131"/>
  <c r="BS16244" i="131"/>
  <c r="BE16244" i="131"/>
  <c r="CG16244" i="131"/>
  <c r="BR16244" i="131"/>
  <c r="BD16244" i="131"/>
  <c r="CF16244" i="131"/>
  <c r="CG16242" i="131"/>
  <c r="BS16242" i="131"/>
  <c r="BE16242" i="131"/>
  <c r="BR16242" i="131"/>
  <c r="BD16242" i="131"/>
  <c r="CF16242" i="131"/>
  <c r="BX16218" i="131"/>
  <c r="BJ16218" i="131"/>
  <c r="CL16218" i="131"/>
  <c r="BV16218" i="131"/>
  <c r="DF16215" i="131" s="1"/>
  <c r="BH16218" i="131"/>
  <c r="CJ16218" i="131"/>
  <c r="BN16215" i="131"/>
  <c r="CP16215" i="131"/>
  <c r="CB16215" i="131"/>
  <c r="CN16215" i="131"/>
  <c r="BL16215" i="131"/>
  <c r="BZ16215" i="131"/>
  <c r="CO16215" i="131"/>
  <c r="CA16215" i="131"/>
  <c r="BF16213" i="131"/>
  <c r="CH16213" i="131"/>
  <c r="BT16213" i="131"/>
  <c r="BR16213" i="131"/>
  <c r="BD16213" i="131"/>
  <c r="CF16213" i="131"/>
  <c r="BS16213" i="131"/>
  <c r="BE16213" i="131"/>
  <c r="CG16213" i="131"/>
  <c r="CM16189" i="131"/>
  <c r="BY16189" i="131"/>
  <c r="BK16189" i="131"/>
  <c r="BI16189" i="131"/>
  <c r="CK16189" i="131"/>
  <c r="BW16189" i="131"/>
  <c r="BJ16189" i="131"/>
  <c r="CL16189" i="131"/>
  <c r="BX16189" i="131"/>
  <c r="CA16186" i="131"/>
  <c r="BM16186" i="131"/>
  <c r="CO16186" i="131"/>
  <c r="CI16184" i="131"/>
  <c r="DN16183" i="131" s="1"/>
  <c r="BU16184" i="131"/>
  <c r="BG16184" i="131"/>
  <c r="BE16184" i="131"/>
  <c r="CG16184" i="131"/>
  <c r="BS16184" i="131"/>
  <c r="BZ16160" i="131"/>
  <c r="BL16160" i="131"/>
  <c r="CN16160" i="131"/>
  <c r="BX16160" i="131"/>
  <c r="BJ16160" i="131"/>
  <c r="CL16160" i="131"/>
  <c r="BY16160" i="131"/>
  <c r="BK16160" i="131"/>
  <c r="CM16160" i="131"/>
  <c r="BZ16158" i="131"/>
  <c r="BL16158" i="131"/>
  <c r="CN16158" i="131"/>
  <c r="CL16158" i="131"/>
  <c r="BX16158" i="131"/>
  <c r="BJ16158" i="131"/>
  <c r="BZ16156" i="131"/>
  <c r="BL16156" i="131"/>
  <c r="CN16156" i="131"/>
  <c r="BX16156" i="131"/>
  <c r="BJ16156" i="131"/>
  <c r="CL16156" i="131"/>
  <c r="BY16156" i="131"/>
  <c r="BK16156" i="131"/>
  <c r="CN16154" i="131"/>
  <c r="BZ16154" i="131"/>
  <c r="BL16154" i="131"/>
  <c r="BJ16154" i="131"/>
  <c r="CL16154" i="131"/>
  <c r="BX16154" i="131"/>
  <c r="BL16152" i="131"/>
  <c r="CN16152" i="131"/>
  <c r="BZ16152" i="131"/>
  <c r="BX16152" i="131"/>
  <c r="BJ16152" i="131"/>
  <c r="CL16152" i="131"/>
  <c r="BK16152" i="131"/>
  <c r="CM16152" i="131"/>
  <c r="BY16152" i="131"/>
  <c r="BM16129" i="131"/>
  <c r="CO16129" i="131"/>
  <c r="CA16129" i="131"/>
  <c r="BL16129" i="131"/>
  <c r="CN16129" i="131"/>
  <c r="BZ16129" i="131"/>
  <c r="BY16129" i="131"/>
  <c r="BK16129" i="131"/>
  <c r="CM16129" i="131"/>
  <c r="BM16127" i="131"/>
  <c r="CO16127" i="131"/>
  <c r="CA16127" i="131"/>
  <c r="BK16127" i="131"/>
  <c r="CM16127" i="131"/>
  <c r="BL16127" i="131"/>
  <c r="CN16127" i="131"/>
  <c r="BY16127" i="131"/>
  <c r="BZ16127" i="131"/>
  <c r="CA16125" i="131"/>
  <c r="BM16125" i="131"/>
  <c r="CO16125" i="131"/>
  <c r="BY16125" i="131"/>
  <c r="BK16125" i="131"/>
  <c r="CM16125" i="131"/>
  <c r="BZ16125" i="131"/>
  <c r="BL16125" i="131"/>
  <c r="CN16125" i="131"/>
  <c r="CA16123" i="131"/>
  <c r="BM16123" i="131"/>
  <c r="CO16123" i="131"/>
  <c r="CN16123" i="131"/>
  <c r="BZ16123" i="131"/>
  <c r="BL16123" i="131"/>
  <c r="CM16123" i="131"/>
  <c r="BY16123" i="131"/>
  <c r="BK16123" i="131"/>
  <c r="BJ16100" i="131"/>
  <c r="CL16100" i="131"/>
  <c r="BX16100" i="131"/>
  <c r="BH16100" i="131"/>
  <c r="BV16100" i="131"/>
  <c r="CJ16100" i="131"/>
  <c r="BI16100" i="131"/>
  <c r="CK16100" i="131"/>
  <c r="BW16100" i="131"/>
  <c r="CP16097" i="131"/>
  <c r="CB16097" i="131"/>
  <c r="BN16097" i="131"/>
  <c r="BL16097" i="131"/>
  <c r="BZ16097" i="131"/>
  <c r="CN16097" i="131"/>
  <c r="BF16095" i="131"/>
  <c r="CH16095" i="131"/>
  <c r="BT16095" i="131"/>
  <c r="CF16095" i="131"/>
  <c r="BR16095" i="131"/>
  <c r="BE16095" i="131"/>
  <c r="CG16095" i="131"/>
  <c r="BS16095" i="131"/>
  <c r="BD16095" i="131"/>
  <c r="CL16092" i="131"/>
  <c r="BX16092" i="131"/>
  <c r="BJ16092" i="131"/>
  <c r="BH16092" i="131"/>
  <c r="BV16092" i="131"/>
  <c r="BI16092" i="131"/>
  <c r="CK16092" i="131"/>
  <c r="BW16092" i="131"/>
  <c r="CJ16092" i="131"/>
  <c r="CO16068" i="131"/>
  <c r="CA16068" i="131"/>
  <c r="BM16068" i="131"/>
  <c r="CB16068" i="131"/>
  <c r="DI16065" i="131" s="1"/>
  <c r="BN16068" i="131"/>
  <c r="CZ16065" i="131" s="1"/>
  <c r="CP16068" i="131"/>
  <c r="DR16065" i="131" s="1"/>
  <c r="BG16066" i="131"/>
  <c r="CV16064" i="131" s="1"/>
  <c r="CI16066" i="131"/>
  <c r="BU16066" i="131"/>
  <c r="CG16066" i="131"/>
  <c r="BS16066" i="131"/>
  <c r="BE16066" i="131"/>
  <c r="BT16066" i="131"/>
  <c r="BY16063" i="131"/>
  <c r="BK16063" i="131"/>
  <c r="CM16063" i="131"/>
  <c r="BW16063" i="131"/>
  <c r="BI16063" i="131"/>
  <c r="CK16063" i="131"/>
  <c r="BX16063" i="131"/>
  <c r="BJ16063" i="131"/>
  <c r="CL16063" i="131"/>
  <c r="BR16040" i="131"/>
  <c r="BD16040" i="131"/>
  <c r="CF16040" i="131"/>
  <c r="BR16038" i="131"/>
  <c r="BD16038" i="131"/>
  <c r="CF16038" i="131"/>
  <c r="BR16036" i="131"/>
  <c r="BD16036" i="131"/>
  <c r="CF16036" i="131"/>
  <c r="CF16034" i="131"/>
  <c r="BR16034" i="131"/>
  <c r="BD16034" i="131"/>
  <c r="BD16032" i="131"/>
  <c r="CF16032" i="131"/>
  <c r="BR16032" i="131"/>
  <c r="BE16009" i="131"/>
  <c r="CG16009" i="131"/>
  <c r="BS16009" i="131"/>
  <c r="BD16009" i="131"/>
  <c r="CF16009" i="131"/>
  <c r="BR16009" i="131"/>
  <c r="BE16007" i="131"/>
  <c r="CG16007" i="131"/>
  <c r="BS16007" i="131"/>
  <c r="BR16007" i="131"/>
  <c r="BD16007" i="131"/>
  <c r="CF16007" i="131"/>
  <c r="BS16005" i="131"/>
  <c r="BE16005" i="131"/>
  <c r="CG16005" i="131"/>
  <c r="CF16005" i="131"/>
  <c r="BR16005" i="131"/>
  <c r="BD16005" i="131"/>
  <c r="BS16003" i="131"/>
  <c r="BE16003" i="131"/>
  <c r="CG16003" i="131"/>
  <c r="CF16003" i="131"/>
  <c r="BR16003" i="131"/>
  <c r="BD16003" i="131"/>
  <c r="CP15979" i="131"/>
  <c r="CB15979" i="131"/>
  <c r="BN15979" i="131"/>
  <c r="BZ15979" i="131"/>
  <c r="BL15979" i="131"/>
  <c r="CN15979" i="131"/>
  <c r="BM15979" i="131"/>
  <c r="CH15977" i="131"/>
  <c r="BT15977" i="131"/>
  <c r="BF15977" i="131"/>
  <c r="CF15977" i="131"/>
  <c r="BR15977" i="131"/>
  <c r="BD15977" i="131"/>
  <c r="BS15977" i="131"/>
  <c r="BE15977" i="131"/>
  <c r="CG15977" i="131"/>
  <c r="BX15974" i="131"/>
  <c r="BJ15974" i="131"/>
  <c r="CL15974" i="131"/>
  <c r="BH15974" i="131"/>
  <c r="CJ15974" i="131"/>
  <c r="BV15974" i="131"/>
  <c r="CK15974" i="131"/>
  <c r="BW15974" i="131"/>
  <c r="BI15974" i="131"/>
  <c r="CA15950" i="131"/>
  <c r="BM15950" i="131"/>
  <c r="CO15950" i="131"/>
  <c r="BN15950" i="131"/>
  <c r="CP15950" i="131"/>
  <c r="CB15950" i="131"/>
  <c r="BU15948" i="131"/>
  <c r="BG15948" i="131"/>
  <c r="CI15948" i="131"/>
  <c r="CG15948" i="131"/>
  <c r="BS15948" i="131"/>
  <c r="BE15948" i="131"/>
  <c r="BF15948" i="131"/>
  <c r="CH15948" i="131"/>
  <c r="BT15948" i="131"/>
  <c r="DE15945" i="131" s="1"/>
  <c r="BK15945" i="131"/>
  <c r="CM15945" i="131"/>
  <c r="BY15945" i="131"/>
  <c r="BW15945" i="131"/>
  <c r="BI15945" i="131"/>
  <c r="CK15945" i="131"/>
  <c r="CL15945" i="131"/>
  <c r="BX15945" i="131"/>
  <c r="BN15942" i="131"/>
  <c r="CP15942" i="131"/>
  <c r="CB15942" i="131"/>
  <c r="DI15942" i="131" s="1"/>
  <c r="BM15942" i="131"/>
  <c r="CO15942" i="131"/>
  <c r="CA15942" i="131"/>
  <c r="BZ15919" i="131"/>
  <c r="BL15919" i="131"/>
  <c r="CN15919" i="131"/>
  <c r="BX15919" i="131"/>
  <c r="BJ15919" i="131"/>
  <c r="CL15919" i="131"/>
  <c r="BZ15917" i="131"/>
  <c r="BL15917" i="131"/>
  <c r="CN15917" i="131"/>
  <c r="BX15917" i="131"/>
  <c r="BJ15917" i="131"/>
  <c r="CL15917" i="131"/>
  <c r="BY15917" i="131"/>
  <c r="BK15917" i="131"/>
  <c r="CM15917" i="131"/>
  <c r="BZ15915" i="131"/>
  <c r="BL15915" i="131"/>
  <c r="CN15915" i="131"/>
  <c r="CL15915" i="131"/>
  <c r="BX15915" i="131"/>
  <c r="BJ15915" i="131"/>
  <c r="CM15915" i="131"/>
  <c r="BY15915" i="131"/>
  <c r="BK15915" i="131"/>
  <c r="CN15913" i="131"/>
  <c r="BZ15913" i="131"/>
  <c r="BL15913" i="131"/>
  <c r="BJ15913" i="131"/>
  <c r="CL15913" i="131"/>
  <c r="BX15913" i="131"/>
  <c r="BK15913" i="131"/>
  <c r="CM15913" i="131"/>
  <c r="BY15913" i="131"/>
  <c r="CO15890" i="131"/>
  <c r="CA15890" i="131"/>
  <c r="BM15890" i="131"/>
  <c r="CM15890" i="131"/>
  <c r="BY15890" i="131"/>
  <c r="BK15890" i="131"/>
  <c r="BL15890" i="131"/>
  <c r="CN15890" i="131"/>
  <c r="BZ15890" i="131"/>
  <c r="BM15888" i="131"/>
  <c r="CO15888" i="131"/>
  <c r="CA15888" i="131"/>
  <c r="BY15888" i="131"/>
  <c r="BK15888" i="131"/>
  <c r="CM15888" i="131"/>
  <c r="BL15888" i="131"/>
  <c r="CN15888" i="131"/>
  <c r="BZ15888" i="131"/>
  <c r="CO15886" i="131"/>
  <c r="CA15886" i="131"/>
  <c r="BM15886" i="131"/>
  <c r="CY15884" i="131" s="1"/>
  <c r="BK15886" i="131"/>
  <c r="CM15886" i="131"/>
  <c r="BY15886" i="131"/>
  <c r="CA15884" i="131"/>
  <c r="BM15884" i="131"/>
  <c r="CO15884" i="131"/>
  <c r="BK15884" i="131"/>
  <c r="CM15884" i="131"/>
  <c r="BZ15884" i="131"/>
  <c r="BL15884" i="131"/>
  <c r="CN15884" i="131"/>
  <c r="BY15884" i="131"/>
  <c r="CA15882" i="131"/>
  <c r="BM15882" i="131"/>
  <c r="CO15882" i="131"/>
  <c r="BY15882" i="131"/>
  <c r="BK15882" i="131"/>
  <c r="CN15882" i="131"/>
  <c r="BZ15882" i="131"/>
  <c r="BL15882" i="131"/>
  <c r="CM15882" i="131"/>
  <c r="BT15859" i="131"/>
  <c r="BF15859" i="131"/>
  <c r="CH15859" i="131"/>
  <c r="CF15859" i="131"/>
  <c r="BR15859" i="131"/>
  <c r="BD15859" i="131"/>
  <c r="CG15859" i="131"/>
  <c r="BS15859" i="131"/>
  <c r="BE15859" i="131"/>
  <c r="BJ15856" i="131"/>
  <c r="CL15856" i="131"/>
  <c r="DP15854" i="131" s="1"/>
  <c r="BX15856" i="131"/>
  <c r="DG15854" i="131" s="1"/>
  <c r="BH15856" i="131"/>
  <c r="CJ15856" i="131"/>
  <c r="BV15856" i="131"/>
  <c r="BI15856" i="131"/>
  <c r="CK15856" i="131"/>
  <c r="BW15856" i="131"/>
  <c r="BN15853" i="131"/>
  <c r="CP15853" i="131"/>
  <c r="CB15853" i="131"/>
  <c r="BZ15853" i="131"/>
  <c r="BL15853" i="131"/>
  <c r="CN15853" i="131"/>
  <c r="BM15853" i="131"/>
  <c r="CO15853" i="131"/>
  <c r="CA15853" i="131"/>
  <c r="BG15830" i="131"/>
  <c r="CI15830" i="131"/>
  <c r="BU15830" i="131"/>
  <c r="BS15830" i="131"/>
  <c r="BE15830" i="131"/>
  <c r="CG15830" i="131"/>
  <c r="CH15830" i="131"/>
  <c r="BT15830" i="131"/>
  <c r="BF15830" i="131"/>
  <c r="CM15827" i="131"/>
  <c r="BY15827" i="131"/>
  <c r="BK15827" i="131"/>
  <c r="BI15827" i="131"/>
  <c r="CK15827" i="131"/>
  <c r="BW15827" i="131"/>
  <c r="CL15827" i="131"/>
  <c r="BX15827" i="131"/>
  <c r="BJ15827" i="131"/>
  <c r="CP15824" i="131"/>
  <c r="CB15824" i="131"/>
  <c r="CO15824" i="131"/>
  <c r="BN15824" i="131"/>
  <c r="CA15824" i="131"/>
  <c r="BM15824" i="131"/>
  <c r="CI15822" i="131"/>
  <c r="BU15822" i="131"/>
  <c r="BG15822" i="131"/>
  <c r="BE15822" i="131"/>
  <c r="CG15822" i="131"/>
  <c r="BS15822" i="131"/>
  <c r="BF15822" i="131"/>
  <c r="CH15822" i="131"/>
  <c r="BT15822" i="131"/>
  <c r="BR15799" i="131"/>
  <c r="BD15799" i="131"/>
  <c r="CF15799" i="131"/>
  <c r="BR15797" i="131"/>
  <c r="BD15797" i="131"/>
  <c r="CF15797" i="131"/>
  <c r="BR15795" i="131"/>
  <c r="BD15795" i="131"/>
  <c r="CF15795" i="131"/>
  <c r="CF15793" i="131"/>
  <c r="BR15793" i="131"/>
  <c r="BD15793" i="131"/>
  <c r="CG15770" i="131"/>
  <c r="BS15770" i="131"/>
  <c r="BE15770" i="131"/>
  <c r="BE15768" i="131"/>
  <c r="CG15768" i="131"/>
  <c r="BS15768" i="131"/>
  <c r="BD15768" i="131"/>
  <c r="CG15766" i="131"/>
  <c r="BS15766" i="131"/>
  <c r="BE15766" i="131"/>
  <c r="CF15766" i="131"/>
  <c r="BR15766" i="131"/>
  <c r="BD15766" i="131"/>
  <c r="BS15764" i="131"/>
  <c r="DD15763" i="131" s="1"/>
  <c r="BE15764" i="131"/>
  <c r="CG15764" i="131"/>
  <c r="BS15762" i="131"/>
  <c r="BE15762" i="131"/>
  <c r="CG15762" i="131"/>
  <c r="CF15762" i="131"/>
  <c r="BR15762" i="131"/>
  <c r="BD15762" i="131"/>
  <c r="BJ15738" i="131"/>
  <c r="CL15738" i="131"/>
  <c r="BX15738" i="131"/>
  <c r="BV15738" i="131"/>
  <c r="BH15738" i="131"/>
  <c r="CJ15738" i="131"/>
  <c r="BW15738" i="131"/>
  <c r="BI15738" i="131"/>
  <c r="CK15738" i="131"/>
  <c r="CP15735" i="131"/>
  <c r="CB15735" i="131"/>
  <c r="BN15735" i="131"/>
  <c r="BM15735" i="131"/>
  <c r="CO15735" i="131"/>
  <c r="BL15735" i="131"/>
  <c r="CA15735" i="131"/>
  <c r="CN15735" i="131"/>
  <c r="BZ15735" i="131"/>
  <c r="BF15733" i="131"/>
  <c r="CH15733" i="131"/>
  <c r="BT15733" i="131"/>
  <c r="BR15733" i="131"/>
  <c r="BD15733" i="131"/>
  <c r="CF15733" i="131"/>
  <c r="CM15709" i="131"/>
  <c r="BY15709" i="131"/>
  <c r="BK15709" i="131"/>
  <c r="CK15709" i="131"/>
  <c r="BW15709" i="131"/>
  <c r="BI15709" i="131"/>
  <c r="CL15709" i="131"/>
  <c r="BX15709" i="131"/>
  <c r="BJ15709" i="131"/>
  <c r="CO15706" i="131"/>
  <c r="CA15706" i="131"/>
  <c r="BM15706" i="131"/>
  <c r="BN15706" i="131"/>
  <c r="CZ15704" i="131" s="1"/>
  <c r="CP15706" i="131"/>
  <c r="CB15706" i="131"/>
  <c r="BU15704" i="131"/>
  <c r="BG15704" i="131"/>
  <c r="CI15704" i="131"/>
  <c r="BS15704" i="131"/>
  <c r="BE15704" i="131"/>
  <c r="CG15704" i="131"/>
  <c r="BL15680" i="131"/>
  <c r="CN15680" i="131"/>
  <c r="BZ15680" i="131"/>
  <c r="BX15680" i="131"/>
  <c r="BJ15680" i="131"/>
  <c r="CL15680" i="131"/>
  <c r="BZ15678" i="131"/>
  <c r="BL15678" i="131"/>
  <c r="CN15678" i="131"/>
  <c r="BY15678" i="131"/>
  <c r="BK15678" i="131"/>
  <c r="CM15678" i="131"/>
  <c r="CL15678" i="131"/>
  <c r="BX15678" i="131"/>
  <c r="BJ15678" i="131"/>
  <c r="BL15676" i="131"/>
  <c r="CN15676" i="131"/>
  <c r="BZ15676" i="131"/>
  <c r="CL15676" i="131"/>
  <c r="BX15676" i="131"/>
  <c r="BJ15676" i="131"/>
  <c r="CX15674" i="131" s="1"/>
  <c r="CM15676" i="131"/>
  <c r="CN15674" i="131"/>
  <c r="BZ15674" i="131"/>
  <c r="BL15674" i="131"/>
  <c r="BJ15674" i="131"/>
  <c r="CL15674" i="131"/>
  <c r="BX15674" i="131"/>
  <c r="BY15674" i="131"/>
  <c r="BK15674" i="131"/>
  <c r="CM15674" i="131"/>
  <c r="BL15672" i="131"/>
  <c r="CN15672" i="131"/>
  <c r="BZ15672" i="131"/>
  <c r="BJ15672" i="131"/>
  <c r="CL15672" i="131"/>
  <c r="BX15672" i="131"/>
  <c r="BK15672" i="131"/>
  <c r="CM15672" i="131"/>
  <c r="BY15672" i="131"/>
  <c r="BM15649" i="131"/>
  <c r="CO15649" i="131"/>
  <c r="CA15649" i="131"/>
  <c r="BK15649" i="131"/>
  <c r="CM15649" i="131"/>
  <c r="BY15649" i="131"/>
  <c r="BL15649" i="131"/>
  <c r="CN15649" i="131"/>
  <c r="BZ15649" i="131"/>
  <c r="BM15647" i="131"/>
  <c r="CO15647" i="131"/>
  <c r="CA15647" i="131"/>
  <c r="BK15647" i="131"/>
  <c r="CM15647" i="131"/>
  <c r="BY15647" i="131"/>
  <c r="BZ15647" i="131"/>
  <c r="BL15647" i="131"/>
  <c r="CN15647" i="131"/>
  <c r="BM15645" i="131"/>
  <c r="CO15645" i="131"/>
  <c r="CA15645" i="131"/>
  <c r="CM15645" i="131"/>
  <c r="BY15645" i="131"/>
  <c r="BK15645" i="131"/>
  <c r="BZ15645" i="131"/>
  <c r="BL15645" i="131"/>
  <c r="CN15645" i="131"/>
  <c r="CA15643" i="131"/>
  <c r="BM15643" i="131"/>
  <c r="CO15643" i="131"/>
  <c r="BL15643" i="131"/>
  <c r="CM15643" i="131"/>
  <c r="CN15643" i="131"/>
  <c r="BY15643" i="131"/>
  <c r="BK15643" i="131"/>
  <c r="BZ15643" i="131"/>
  <c r="BJ15620" i="131"/>
  <c r="CL15620" i="131"/>
  <c r="BX15620" i="131"/>
  <c r="BI15620" i="131"/>
  <c r="CK15620" i="131"/>
  <c r="BH15620" i="131"/>
  <c r="BW15620" i="131"/>
  <c r="CJ15620" i="131"/>
  <c r="BV15620" i="131"/>
  <c r="CB15617" i="131"/>
  <c r="BN15617" i="131"/>
  <c r="CP15617" i="131"/>
  <c r="CN15617" i="131"/>
  <c r="BZ15617" i="131"/>
  <c r="BL15617" i="131"/>
  <c r="CO15617" i="131"/>
  <c r="CA15617" i="131"/>
  <c r="BM15617" i="131"/>
  <c r="CH15615" i="131"/>
  <c r="BT15615" i="131"/>
  <c r="BF15615" i="131"/>
  <c r="BD15615" i="131"/>
  <c r="CF15615" i="131"/>
  <c r="BR15615" i="131"/>
  <c r="BE15615" i="131"/>
  <c r="CG15615" i="131"/>
  <c r="BS15615" i="131"/>
  <c r="CL15612" i="131"/>
  <c r="BX15612" i="131"/>
  <c r="BJ15612" i="131"/>
  <c r="BH15612" i="131"/>
  <c r="CJ15612" i="131"/>
  <c r="BV15612" i="131"/>
  <c r="BI15612" i="131"/>
  <c r="CK15612" i="131"/>
  <c r="BW15612" i="131"/>
  <c r="CA15588" i="131"/>
  <c r="BM15588" i="131"/>
  <c r="CO15588" i="131"/>
  <c r="BG15586" i="131"/>
  <c r="CI15586" i="131"/>
  <c r="BU15586" i="131"/>
  <c r="BS15586" i="131"/>
  <c r="BE15586" i="131"/>
  <c r="CG15586" i="131"/>
  <c r="BF15586" i="131"/>
  <c r="CH15586" i="131"/>
  <c r="BT15586" i="131"/>
  <c r="BK15583" i="131"/>
  <c r="CM15583" i="131"/>
  <c r="BY15583" i="131"/>
  <c r="BX15583" i="131"/>
  <c r="BJ15583" i="131"/>
  <c r="CL15583" i="131"/>
  <c r="BW15583" i="131"/>
  <c r="BI15583" i="131"/>
  <c r="CK15583" i="131"/>
  <c r="BD15560" i="131"/>
  <c r="CF15560" i="131"/>
  <c r="BR15560" i="131"/>
  <c r="BR15558" i="131"/>
  <c r="BD15558" i="131"/>
  <c r="CF15558" i="131"/>
  <c r="BD15556" i="131"/>
  <c r="CF15556" i="131"/>
  <c r="BR15556" i="131"/>
  <c r="CF15554" i="131"/>
  <c r="BR15554" i="131"/>
  <c r="BD15554" i="131"/>
  <c r="BD15552" i="131"/>
  <c r="CF15552" i="131"/>
  <c r="BR15552" i="131"/>
  <c r="BE15529" i="131"/>
  <c r="CG15529" i="131"/>
  <c r="BS15529" i="131"/>
  <c r="BE15527" i="131"/>
  <c r="CG15527" i="131"/>
  <c r="BS15527" i="131"/>
  <c r="BD15527" i="131"/>
  <c r="CF15527" i="131"/>
  <c r="BR15527" i="131"/>
  <c r="BE15525" i="131"/>
  <c r="CG15525" i="131"/>
  <c r="BS15525" i="131"/>
  <c r="BD15525" i="131"/>
  <c r="CF15525" i="131"/>
  <c r="BR15525" i="131"/>
  <c r="BS15523" i="131"/>
  <c r="BE15523" i="131"/>
  <c r="CG15523" i="131"/>
  <c r="BR15523" i="131"/>
  <c r="BD15523" i="131"/>
  <c r="CF15523" i="131"/>
  <c r="CB15499" i="131"/>
  <c r="BN15499" i="131"/>
  <c r="CP15499" i="131"/>
  <c r="CN15499" i="131"/>
  <c r="BZ15499" i="131"/>
  <c r="BL15499" i="131"/>
  <c r="BT15497" i="131"/>
  <c r="BF15497" i="131"/>
  <c r="CH15497" i="131"/>
  <c r="CF15497" i="131"/>
  <c r="BR15497" i="131"/>
  <c r="BD15497" i="131"/>
  <c r="BS15497" i="131"/>
  <c r="BE15497" i="131"/>
  <c r="CG15497" i="131"/>
  <c r="BX15494" i="131"/>
  <c r="BJ15494" i="131"/>
  <c r="CL15494" i="131"/>
  <c r="CJ15494" i="131"/>
  <c r="BV15494" i="131"/>
  <c r="BH15494" i="131"/>
  <c r="BW15494" i="131"/>
  <c r="BI15494" i="131"/>
  <c r="CK15494" i="131"/>
  <c r="CO15470" i="131"/>
  <c r="CA15470" i="131"/>
  <c r="BM15470" i="131"/>
  <c r="CP15470" i="131"/>
  <c r="CB15470" i="131"/>
  <c r="BN15470" i="131"/>
  <c r="BU15468" i="131"/>
  <c r="BG15468" i="131"/>
  <c r="CI15468" i="131"/>
  <c r="CH15468" i="131"/>
  <c r="BS15468" i="131"/>
  <c r="BE15468" i="131"/>
  <c r="BT15468" i="131"/>
  <c r="CG15468" i="131"/>
  <c r="BF15468" i="131"/>
  <c r="BK15465" i="131"/>
  <c r="CM15465" i="131"/>
  <c r="BY15465" i="131"/>
  <c r="BI15465" i="131"/>
  <c r="CK15465" i="131"/>
  <c r="BW15465" i="131"/>
  <c r="CO15462" i="131"/>
  <c r="CA15462" i="131"/>
  <c r="BM15462" i="131"/>
  <c r="BN15462" i="131"/>
  <c r="CP15462" i="131"/>
  <c r="DR15462" i="131" s="1"/>
  <c r="CB15462" i="131"/>
  <c r="DI15462" i="131" s="1"/>
  <c r="BZ15439" i="131"/>
  <c r="BL15439" i="131"/>
  <c r="CN15439" i="131"/>
  <c r="CL15439" i="131"/>
  <c r="BX15439" i="131"/>
  <c r="BJ15439" i="131"/>
  <c r="BK15439" i="131"/>
  <c r="CM15439" i="131"/>
  <c r="BY15439" i="131"/>
  <c r="BZ15437" i="131"/>
  <c r="BL15437" i="131"/>
  <c r="CN15437" i="131"/>
  <c r="BX15437" i="131"/>
  <c r="BJ15437" i="131"/>
  <c r="CL15437" i="131"/>
  <c r="BY15437" i="131"/>
  <c r="BK15437" i="131"/>
  <c r="CM15437" i="131"/>
  <c r="BZ15435" i="131"/>
  <c r="BL15435" i="131"/>
  <c r="CN15435" i="131"/>
  <c r="CL15435" i="131"/>
  <c r="BX15435" i="131"/>
  <c r="BJ15435" i="131"/>
  <c r="CM15435" i="131"/>
  <c r="BY15435" i="131"/>
  <c r="BK15435" i="131"/>
  <c r="CN15433" i="131"/>
  <c r="BZ15433" i="131"/>
  <c r="BL15433" i="131"/>
  <c r="BJ15433" i="131"/>
  <c r="CL15433" i="131"/>
  <c r="BX15433" i="131"/>
  <c r="CO15410" i="131"/>
  <c r="CA15410" i="131"/>
  <c r="BM15410" i="131"/>
  <c r="BK15410" i="131"/>
  <c r="CM15410" i="131"/>
  <c r="BY15410" i="131"/>
  <c r="BM15408" i="131"/>
  <c r="CO15408" i="131"/>
  <c r="CA15408" i="131"/>
  <c r="BL15408" i="131"/>
  <c r="BY15408" i="131"/>
  <c r="CN15408" i="131"/>
  <c r="BK15408" i="131"/>
  <c r="BZ15408" i="131"/>
  <c r="CM15408" i="131"/>
  <c r="CO15406" i="131"/>
  <c r="CA15406" i="131"/>
  <c r="BM15406" i="131"/>
  <c r="BY15406" i="131"/>
  <c r="BL15406" i="131"/>
  <c r="CN15406" i="131"/>
  <c r="BZ15406" i="131"/>
  <c r="BK15406" i="131"/>
  <c r="CM15406" i="131"/>
  <c r="CA15404" i="131"/>
  <c r="BM15404" i="131"/>
  <c r="CO15404" i="131"/>
  <c r="BY15404" i="131"/>
  <c r="BK15404" i="131"/>
  <c r="CM15404" i="131"/>
  <c r="BZ15404" i="131"/>
  <c r="BL15404" i="131"/>
  <c r="CN15404" i="131"/>
  <c r="CA15402" i="131"/>
  <c r="BM15402" i="131"/>
  <c r="CO15402" i="131"/>
  <c r="CM15402" i="131"/>
  <c r="BY15402" i="131"/>
  <c r="BK15402" i="131"/>
  <c r="CN15402" i="131"/>
  <c r="BZ15402" i="131"/>
  <c r="BL15402" i="131"/>
  <c r="BT15379" i="131"/>
  <c r="BF15379" i="131"/>
  <c r="CH15379" i="131"/>
  <c r="CF15379" i="131"/>
  <c r="BR15379" i="131"/>
  <c r="BD15379" i="131"/>
  <c r="BE15379" i="131"/>
  <c r="CG15379" i="131"/>
  <c r="BS15379" i="131"/>
  <c r="BJ15376" i="131"/>
  <c r="CL15376" i="131"/>
  <c r="BX15376" i="131"/>
  <c r="BH15376" i="131"/>
  <c r="CJ15376" i="131"/>
  <c r="BV15376" i="131"/>
  <c r="BI15376" i="131"/>
  <c r="CK15376" i="131"/>
  <c r="BN15373" i="131"/>
  <c r="CP15373" i="131"/>
  <c r="CB15373" i="131"/>
  <c r="CN15373" i="131"/>
  <c r="BM15373" i="131"/>
  <c r="CO15373" i="131"/>
  <c r="CA15373" i="131"/>
  <c r="BZ15373" i="131"/>
  <c r="BL15373" i="131"/>
  <c r="BG15350" i="131"/>
  <c r="CI15350" i="131"/>
  <c r="BU15350" i="131"/>
  <c r="BF15350" i="131"/>
  <c r="CH15350" i="131"/>
  <c r="BT15350" i="131"/>
  <c r="BS15350" i="131"/>
  <c r="BE15350" i="131"/>
  <c r="CG15350" i="131"/>
  <c r="CM15347" i="131"/>
  <c r="BY15347" i="131"/>
  <c r="BK15347" i="131"/>
  <c r="BI15347" i="131"/>
  <c r="CK15347" i="131"/>
  <c r="BW15347" i="131"/>
  <c r="CO15344" i="131"/>
  <c r="CA15344" i="131"/>
  <c r="BM15344" i="131"/>
  <c r="CP15344" i="131"/>
  <c r="DR15343" i="131" s="1"/>
  <c r="CB15344" i="131"/>
  <c r="DI15343" i="131" s="1"/>
  <c r="BN15344" i="131"/>
  <c r="CZ15343" i="131" s="1"/>
  <c r="CI15342" i="131"/>
  <c r="BU15342" i="131"/>
  <c r="BG15342" i="131"/>
  <c r="BS15342" i="131"/>
  <c r="BE15342" i="131"/>
  <c r="CG15342" i="131"/>
  <c r="BF15342" i="131"/>
  <c r="CH15342" i="131"/>
  <c r="BT15342" i="131"/>
  <c r="BR15319" i="131"/>
  <c r="BD15319" i="131"/>
  <c r="CF15319" i="131"/>
  <c r="BR15317" i="131"/>
  <c r="BD15317" i="131"/>
  <c r="CF15317" i="131"/>
  <c r="BR15315" i="131"/>
  <c r="BD15315" i="131"/>
  <c r="CF15315" i="131"/>
  <c r="CF15313" i="131"/>
  <c r="BR15313" i="131"/>
  <c r="BD15313" i="131"/>
  <c r="CG15290" i="131"/>
  <c r="BS15290" i="131"/>
  <c r="BE15290" i="131"/>
  <c r="BE15288" i="131"/>
  <c r="CG15288" i="131"/>
  <c r="BS15288" i="131"/>
  <c r="CF15288" i="131"/>
  <c r="BR15288" i="131"/>
  <c r="BD15288" i="131"/>
  <c r="CG15286" i="131"/>
  <c r="BS15286" i="131"/>
  <c r="BE15286" i="131"/>
  <c r="BD15286" i="131"/>
  <c r="CF15286" i="131"/>
  <c r="BR15286" i="131"/>
  <c r="BS15284" i="131"/>
  <c r="BE15284" i="131"/>
  <c r="CG15284" i="131"/>
  <c r="BR15284" i="131"/>
  <c r="BD15284" i="131"/>
  <c r="CF15284" i="131"/>
  <c r="BS15282" i="131"/>
  <c r="BE15282" i="131"/>
  <c r="CG15282" i="131"/>
  <c r="BJ15258" i="131"/>
  <c r="CL15258" i="131"/>
  <c r="BX15258" i="131"/>
  <c r="BV15258" i="131"/>
  <c r="BH15258" i="131"/>
  <c r="CJ15258" i="131"/>
  <c r="BW15258" i="131"/>
  <c r="BI15258" i="131"/>
  <c r="CK15258" i="131"/>
  <c r="CP15255" i="131"/>
  <c r="CB15255" i="131"/>
  <c r="BN15255" i="131"/>
  <c r="BZ15255" i="131"/>
  <c r="BL15255" i="131"/>
  <c r="CN15255" i="131"/>
  <c r="BM15255" i="131"/>
  <c r="CO15255" i="131"/>
  <c r="CA15255" i="131"/>
  <c r="BF15253" i="131"/>
  <c r="CH15253" i="131"/>
  <c r="BT15253" i="131"/>
  <c r="BR15253" i="131"/>
  <c r="BD15253" i="131"/>
  <c r="CF15253" i="131"/>
  <c r="BE15253" i="131"/>
  <c r="CG15253" i="131"/>
  <c r="BS15253" i="131"/>
  <c r="CM15229" i="131"/>
  <c r="BY15229" i="131"/>
  <c r="BK15229" i="131"/>
  <c r="BI15229" i="131"/>
  <c r="CK15229" i="131"/>
  <c r="BW15229" i="131"/>
  <c r="CL15229" i="131"/>
  <c r="BX15229" i="131"/>
  <c r="BJ15229" i="131"/>
  <c r="CA15226" i="131"/>
  <c r="BM15226" i="131"/>
  <c r="CO15226" i="131"/>
  <c r="BN15226" i="131"/>
  <c r="CZ15224" i="131" s="1"/>
  <c r="CP15226" i="131"/>
  <c r="DR15224" i="131" s="1"/>
  <c r="CB15226" i="131"/>
  <c r="DI15224" i="131" s="1"/>
  <c r="BU15224" i="131"/>
  <c r="DE15223" i="131" s="1"/>
  <c r="BG15224" i="131"/>
  <c r="CI15224" i="131"/>
  <c r="CG15224" i="131"/>
  <c r="BS15224" i="131"/>
  <c r="BE15224" i="131"/>
  <c r="CH15224" i="131"/>
  <c r="BL15200" i="131"/>
  <c r="CN15200" i="131"/>
  <c r="BZ15200" i="131"/>
  <c r="BX15200" i="131"/>
  <c r="BJ15200" i="131"/>
  <c r="CL15200" i="131"/>
  <c r="BK15200" i="131"/>
  <c r="CM15200" i="131"/>
  <c r="BZ15198" i="131"/>
  <c r="BL15198" i="131"/>
  <c r="CN15198" i="131"/>
  <c r="BJ15198" i="131"/>
  <c r="CL15198" i="131"/>
  <c r="BX15198" i="131"/>
  <c r="BK15198" i="131"/>
  <c r="CM15198" i="131"/>
  <c r="BY15198" i="131"/>
  <c r="BL15196" i="131"/>
  <c r="CN15196" i="131"/>
  <c r="BZ15196" i="131"/>
  <c r="BX15196" i="131"/>
  <c r="BJ15196" i="131"/>
  <c r="CL15196" i="131"/>
  <c r="BY15196" i="131"/>
  <c r="BK15196" i="131"/>
  <c r="CM15196" i="131"/>
  <c r="CN15194" i="131"/>
  <c r="BZ15194" i="131"/>
  <c r="BL15194" i="131"/>
  <c r="CM15194" i="131"/>
  <c r="BY15194" i="131"/>
  <c r="BJ15194" i="131"/>
  <c r="BK15194" i="131"/>
  <c r="CL15194" i="131"/>
  <c r="BX15194" i="131"/>
  <c r="BL15192" i="131"/>
  <c r="CN15192" i="131"/>
  <c r="BZ15192" i="131"/>
  <c r="BJ15192" i="131"/>
  <c r="CL15192" i="131"/>
  <c r="BX15192" i="131"/>
  <c r="BY15192" i="131"/>
  <c r="BK15192" i="131"/>
  <c r="CM15192" i="131"/>
  <c r="BM15169" i="131"/>
  <c r="CO15169" i="131"/>
  <c r="CA15169" i="131"/>
  <c r="BK15169" i="131"/>
  <c r="CM15169" i="131"/>
  <c r="BY15169" i="131"/>
  <c r="BL15169" i="131"/>
  <c r="CN15169" i="131"/>
  <c r="BZ15169" i="131"/>
  <c r="BM15167" i="131"/>
  <c r="CO15167" i="131"/>
  <c r="CA15167" i="131"/>
  <c r="BK15167" i="131"/>
  <c r="BL15167" i="131"/>
  <c r="CM15167" i="131"/>
  <c r="CN15167" i="131"/>
  <c r="BY15167" i="131"/>
  <c r="BZ15167" i="131"/>
  <c r="BM15165" i="131"/>
  <c r="CO15165" i="131"/>
  <c r="CA15165" i="131"/>
  <c r="CM15165" i="131"/>
  <c r="BY15165" i="131"/>
  <c r="BK15165" i="131"/>
  <c r="CA15163" i="131"/>
  <c r="BM15163" i="131"/>
  <c r="CO15163" i="131"/>
  <c r="CM15163" i="131"/>
  <c r="BY15163" i="131"/>
  <c r="BK15163" i="131"/>
  <c r="CN15163" i="131"/>
  <c r="BZ15163" i="131"/>
  <c r="BL15163" i="131"/>
  <c r="BJ15140" i="131"/>
  <c r="CL15140" i="131"/>
  <c r="BX15140" i="131"/>
  <c r="BH15140" i="131"/>
  <c r="CJ15140" i="131"/>
  <c r="BV15140" i="131"/>
  <c r="CK15140" i="131"/>
  <c r="BW15140" i="131"/>
  <c r="CB15137" i="131"/>
  <c r="BN15137" i="131"/>
  <c r="CP15137" i="131"/>
  <c r="BL15137" i="131"/>
  <c r="CN15137" i="131"/>
  <c r="BZ15137" i="131"/>
  <c r="CO15137" i="131"/>
  <c r="CA15137" i="131"/>
  <c r="BM15137" i="131"/>
  <c r="CH15135" i="131"/>
  <c r="BT15135" i="131"/>
  <c r="BF15135" i="131"/>
  <c r="BE15135" i="131"/>
  <c r="CF15135" i="131"/>
  <c r="CG15135" i="131"/>
  <c r="BR15135" i="131"/>
  <c r="BS15135" i="131"/>
  <c r="BD15135" i="131"/>
  <c r="CL15132" i="131"/>
  <c r="DP15132" i="131" s="1"/>
  <c r="BX15132" i="131"/>
  <c r="BJ15132" i="131"/>
  <c r="BH15132" i="131"/>
  <c r="CK15132" i="131"/>
  <c r="CJ15132" i="131"/>
  <c r="BW15132" i="131"/>
  <c r="BV15132" i="131"/>
  <c r="BI15132" i="131"/>
  <c r="CA15108" i="131"/>
  <c r="BM15108" i="131"/>
  <c r="CO15108" i="131"/>
  <c r="CB15108" i="131"/>
  <c r="DI15105" i="131" s="1"/>
  <c r="BN15108" i="131"/>
  <c r="CP15108" i="131"/>
  <c r="DR15105" i="131" s="1"/>
  <c r="BG15106" i="131"/>
  <c r="CI15106" i="131"/>
  <c r="BU15106" i="131"/>
  <c r="BS15106" i="131"/>
  <c r="BF15106" i="131"/>
  <c r="BE15106" i="131"/>
  <c r="CH15106" i="131"/>
  <c r="CG15106" i="131"/>
  <c r="BT15106" i="131"/>
  <c r="BK15103" i="131"/>
  <c r="CM15103" i="131"/>
  <c r="BY15103" i="131"/>
  <c r="BW15103" i="131"/>
  <c r="BI15103" i="131"/>
  <c r="CK15103" i="131"/>
  <c r="BD15080" i="131"/>
  <c r="CF15080" i="131"/>
  <c r="BR15080" i="131"/>
  <c r="BR15078" i="131"/>
  <c r="BD15078" i="131"/>
  <c r="CF15078" i="131"/>
  <c r="BD15076" i="131"/>
  <c r="CF15076" i="131"/>
  <c r="BR15076" i="131"/>
  <c r="CF15074" i="131"/>
  <c r="BR15074" i="131"/>
  <c r="BD15074" i="131"/>
  <c r="BD15072" i="131"/>
  <c r="CF15072" i="131"/>
  <c r="BR15072" i="131"/>
  <c r="BE15049" i="131"/>
  <c r="CG15049" i="131"/>
  <c r="BS15049" i="131"/>
  <c r="BD15049" i="131"/>
  <c r="CF15049" i="131"/>
  <c r="BR15049" i="131"/>
  <c r="BE15047" i="131"/>
  <c r="CG15047" i="131"/>
  <c r="BS15047" i="131"/>
  <c r="BD15047" i="131"/>
  <c r="CF15047" i="131"/>
  <c r="BR15047" i="131"/>
  <c r="BE15045" i="131"/>
  <c r="CG15045" i="131"/>
  <c r="BS15045" i="131"/>
  <c r="BS15043" i="131"/>
  <c r="BE15043" i="131"/>
  <c r="CG15043" i="131"/>
  <c r="BR15043" i="131"/>
  <c r="BD15043" i="131"/>
  <c r="CF15043" i="131"/>
  <c r="CB15019" i="131"/>
  <c r="BN15019" i="131"/>
  <c r="CP15019" i="131"/>
  <c r="CN15019" i="131"/>
  <c r="BZ15019" i="131"/>
  <c r="BL15019" i="131"/>
  <c r="BM15019" i="131"/>
  <c r="CO15019" i="131"/>
  <c r="CA15019" i="131"/>
  <c r="BT15017" i="131"/>
  <c r="BF15017" i="131"/>
  <c r="CH15017" i="131"/>
  <c r="CG15017" i="131"/>
  <c r="BS15017" i="131"/>
  <c r="CF15017" i="131"/>
  <c r="BE15017" i="131"/>
  <c r="BR15017" i="131"/>
  <c r="BD15017" i="131"/>
  <c r="BX15014" i="131"/>
  <c r="BJ15014" i="131"/>
  <c r="CL15014" i="131"/>
  <c r="CJ15014" i="131"/>
  <c r="BV15014" i="131"/>
  <c r="BH15014" i="131"/>
  <c r="BW15014" i="131"/>
  <c r="BI15014" i="131"/>
  <c r="CK15014" i="131"/>
  <c r="CA14990" i="131"/>
  <c r="BN14990" i="131"/>
  <c r="CZ14986" i="131" s="1"/>
  <c r="BM14990" i="131"/>
  <c r="CP14990" i="131"/>
  <c r="DR14986" i="131" s="1"/>
  <c r="CO14990" i="131"/>
  <c r="CB14990" i="131"/>
  <c r="BU14988" i="131"/>
  <c r="BG14988" i="131"/>
  <c r="CI14988" i="131"/>
  <c r="BS14988" i="131"/>
  <c r="BE14988" i="131"/>
  <c r="CG14988" i="131"/>
  <c r="BT14988" i="131"/>
  <c r="BF14988" i="131"/>
  <c r="CH14988" i="131"/>
  <c r="BK14985" i="131"/>
  <c r="CM14985" i="131"/>
  <c r="BY14985" i="131"/>
  <c r="CK14985" i="131"/>
  <c r="BW14985" i="131"/>
  <c r="BI14985" i="131"/>
  <c r="BM14982" i="131"/>
  <c r="CO14982" i="131"/>
  <c r="CA14982" i="131"/>
  <c r="BZ14959" i="131"/>
  <c r="BL14959" i="131"/>
  <c r="CN14959" i="131"/>
  <c r="BX14959" i="131"/>
  <c r="BJ14959" i="131"/>
  <c r="CL14959" i="131"/>
  <c r="BY14959" i="131"/>
  <c r="BK14959" i="131"/>
  <c r="BZ14957" i="131"/>
  <c r="BL14957" i="131"/>
  <c r="CN14957" i="131"/>
  <c r="BJ14957" i="131"/>
  <c r="CL14957" i="131"/>
  <c r="BX14957" i="131"/>
  <c r="BY14957" i="131"/>
  <c r="BK14957" i="131"/>
  <c r="CM14957" i="131"/>
  <c r="BZ14955" i="131"/>
  <c r="BL14955" i="131"/>
  <c r="CN14955" i="131"/>
  <c r="CL14955" i="131"/>
  <c r="BX14955" i="131"/>
  <c r="BJ14955" i="131"/>
  <c r="BY14955" i="131"/>
  <c r="BK14955" i="131"/>
  <c r="CM14955" i="131"/>
  <c r="CN14953" i="131"/>
  <c r="BZ14953" i="131"/>
  <c r="BL14953" i="131"/>
  <c r="BJ14953" i="131"/>
  <c r="CL14953" i="131"/>
  <c r="BX14953" i="131"/>
  <c r="BK14953" i="131"/>
  <c r="CM14953" i="131"/>
  <c r="BY14953" i="131"/>
  <c r="CO14930" i="131"/>
  <c r="CA14930" i="131"/>
  <c r="BM14930" i="131"/>
  <c r="BK14930" i="131"/>
  <c r="CM14930" i="131"/>
  <c r="BY14930" i="131"/>
  <c r="BM14928" i="131"/>
  <c r="CO14928" i="131"/>
  <c r="CA14928" i="131"/>
  <c r="BY14928" i="131"/>
  <c r="BK14928" i="131"/>
  <c r="CM14928" i="131"/>
  <c r="BL14928" i="131"/>
  <c r="CN14928" i="131"/>
  <c r="BZ14928" i="131"/>
  <c r="CO14926" i="131"/>
  <c r="CA14926" i="131"/>
  <c r="BM14926" i="131"/>
  <c r="CY14924" i="131" s="1"/>
  <c r="BK14926" i="131"/>
  <c r="CM14926" i="131"/>
  <c r="BY14926" i="131"/>
  <c r="CA14924" i="131"/>
  <c r="BM14924" i="131"/>
  <c r="CO14924" i="131"/>
  <c r="DQ14923" i="131" s="1"/>
  <c r="BY14924" i="131"/>
  <c r="BK14924" i="131"/>
  <c r="CM14924" i="131"/>
  <c r="CA14922" i="131"/>
  <c r="BM14922" i="131"/>
  <c r="CO14922" i="131"/>
  <c r="CM14922" i="131"/>
  <c r="BY14922" i="131"/>
  <c r="BK14922" i="131"/>
  <c r="CN14922" i="131"/>
  <c r="BZ14922" i="131"/>
  <c r="BL14922" i="131"/>
  <c r="BT14899" i="131"/>
  <c r="BF14899" i="131"/>
  <c r="CH14899" i="131"/>
  <c r="CF14899" i="131"/>
  <c r="BR14899" i="131"/>
  <c r="BD14899" i="131"/>
  <c r="CG14899" i="131"/>
  <c r="BS14899" i="131"/>
  <c r="BE14899" i="131"/>
  <c r="BJ14896" i="131"/>
  <c r="CL14896" i="131"/>
  <c r="BX14896" i="131"/>
  <c r="CJ14896" i="131"/>
  <c r="BV14896" i="131"/>
  <c r="DF14894" i="131" s="1"/>
  <c r="BH14896" i="131"/>
  <c r="CW14894" i="131" s="1"/>
  <c r="BN14893" i="131"/>
  <c r="CP14893" i="131"/>
  <c r="CB14893" i="131"/>
  <c r="BZ14893" i="131"/>
  <c r="BL14893" i="131"/>
  <c r="CN14893" i="131"/>
  <c r="CO14893" i="131"/>
  <c r="CA14893" i="131"/>
  <c r="BG14870" i="131"/>
  <c r="CI14870" i="131"/>
  <c r="BU14870" i="131"/>
  <c r="BS14870" i="131"/>
  <c r="BE14870" i="131"/>
  <c r="CG14870" i="131"/>
  <c r="BF14870" i="131"/>
  <c r="CH14870" i="131"/>
  <c r="BT14870" i="131"/>
  <c r="CM14867" i="131"/>
  <c r="BY14867" i="131"/>
  <c r="BK14867" i="131"/>
  <c r="BI14867" i="131"/>
  <c r="CK14867" i="131"/>
  <c r="BW14867" i="131"/>
  <c r="BX14867" i="131"/>
  <c r="BJ14867" i="131"/>
  <c r="CL14867" i="131"/>
  <c r="CO14864" i="131"/>
  <c r="CA14864" i="131"/>
  <c r="BM14864" i="131"/>
  <c r="CP14864" i="131"/>
  <c r="DR14863" i="131" s="1"/>
  <c r="CB14864" i="131"/>
  <c r="BN14864" i="131"/>
  <c r="CZ14863" i="131" s="1"/>
  <c r="CI14862" i="131"/>
  <c r="BU14862" i="131"/>
  <c r="BG14862" i="131"/>
  <c r="BS14862" i="131"/>
  <c r="BE14862" i="131"/>
  <c r="CG14862" i="131"/>
  <c r="BF14862" i="131"/>
  <c r="CH14862" i="131"/>
  <c r="BT14862" i="131"/>
  <c r="BR14839" i="131"/>
  <c r="BD14839" i="131"/>
  <c r="CF14839" i="131"/>
  <c r="BR14837" i="131"/>
  <c r="BD14837" i="131"/>
  <c r="CF14837" i="131"/>
  <c r="BR14835" i="131"/>
  <c r="BD14835" i="131"/>
  <c r="CF14835" i="131"/>
  <c r="CF14833" i="131"/>
  <c r="BR14833" i="131"/>
  <c r="BD14833" i="131"/>
  <c r="CG14810" i="131"/>
  <c r="BS14810" i="131"/>
  <c r="BE14810" i="131"/>
  <c r="BD14810" i="131"/>
  <c r="CF14810" i="131"/>
  <c r="BR14810" i="131"/>
  <c r="BE14808" i="131"/>
  <c r="CG14808" i="131"/>
  <c r="BS14808" i="131"/>
  <c r="BD14808" i="131"/>
  <c r="CF14808" i="131"/>
  <c r="BR14808" i="131"/>
  <c r="CG14806" i="131"/>
  <c r="BS14806" i="131"/>
  <c r="BE14806" i="131"/>
  <c r="BS14804" i="131"/>
  <c r="BE14804" i="131"/>
  <c r="CG14804" i="131"/>
  <c r="BS14802" i="131"/>
  <c r="BE14802" i="131"/>
  <c r="CG14802" i="131"/>
  <c r="CF14802" i="131"/>
  <c r="BR14802" i="131"/>
  <c r="BD14802" i="131"/>
  <c r="BJ14778" i="131"/>
  <c r="CL14778" i="131"/>
  <c r="BX14778" i="131"/>
  <c r="BH14778" i="131"/>
  <c r="CW14775" i="131" s="1"/>
  <c r="CJ14778" i="131"/>
  <c r="BV14778" i="131"/>
  <c r="CB14775" i="131"/>
  <c r="BN14775" i="131"/>
  <c r="CP14775" i="131"/>
  <c r="CN14775" i="131"/>
  <c r="BZ14775" i="131"/>
  <c r="BL14775" i="131"/>
  <c r="CH14773" i="131"/>
  <c r="BT14773" i="131"/>
  <c r="BF14773" i="131"/>
  <c r="CF14773" i="131"/>
  <c r="BR14773" i="131"/>
  <c r="BD14773" i="131"/>
  <c r="BY14749" i="131"/>
  <c r="BK14749" i="131"/>
  <c r="CM14749" i="131"/>
  <c r="CK14749" i="131"/>
  <c r="BW14749" i="131"/>
  <c r="BI14749" i="131"/>
  <c r="BM14746" i="131"/>
  <c r="CO14746" i="131"/>
  <c r="CA14746" i="131"/>
  <c r="BN14746" i="131"/>
  <c r="CZ14744" i="131" s="1"/>
  <c r="CP14746" i="131"/>
  <c r="DR14744" i="131" s="1"/>
  <c r="CB14746" i="131"/>
  <c r="DI14744" i="131" s="1"/>
  <c r="BU14744" i="131"/>
  <c r="BG14744" i="131"/>
  <c r="CI14744" i="131"/>
  <c r="BS14744" i="131"/>
  <c r="BE14744" i="131"/>
  <c r="CG14744" i="131"/>
  <c r="BT14744" i="131"/>
  <c r="BF14744" i="131"/>
  <c r="CH14744" i="131"/>
  <c r="BL14720" i="131"/>
  <c r="CN14720" i="131"/>
  <c r="BZ14720" i="131"/>
  <c r="BJ14720" i="131"/>
  <c r="CL14720" i="131"/>
  <c r="BX14720" i="131"/>
  <c r="BK14720" i="131"/>
  <c r="CM14720" i="131"/>
  <c r="BY14720" i="131"/>
  <c r="BL14718" i="131"/>
  <c r="CN14718" i="131"/>
  <c r="BZ14718" i="131"/>
  <c r="BX14718" i="131"/>
  <c r="BJ14718" i="131"/>
  <c r="CL14718" i="131"/>
  <c r="BY14718" i="131"/>
  <c r="BK14718" i="131"/>
  <c r="CM14718" i="131"/>
  <c r="BL14716" i="131"/>
  <c r="CN14716" i="131"/>
  <c r="BZ14716" i="131"/>
  <c r="CL14716" i="131"/>
  <c r="BX14716" i="131"/>
  <c r="BK14716" i="131"/>
  <c r="CM14716" i="131"/>
  <c r="BY14716" i="131"/>
  <c r="BJ14716" i="131"/>
  <c r="BZ14714" i="131"/>
  <c r="BL14714" i="131"/>
  <c r="CN14714" i="131"/>
  <c r="BK14714" i="131"/>
  <c r="CM14714" i="131"/>
  <c r="CL14714" i="131"/>
  <c r="BX14714" i="131"/>
  <c r="BJ14714" i="131"/>
  <c r="BY14714" i="131"/>
  <c r="CN14712" i="131"/>
  <c r="BZ14712" i="131"/>
  <c r="BL14712" i="131"/>
  <c r="CM14712" i="131"/>
  <c r="BY14712" i="131"/>
  <c r="BJ14712" i="131"/>
  <c r="BK14712" i="131"/>
  <c r="CL14712" i="131"/>
  <c r="BX14712" i="131"/>
  <c r="CO14689" i="131"/>
  <c r="CA14689" i="131"/>
  <c r="BM14689" i="131"/>
  <c r="BY14689" i="131"/>
  <c r="BK14689" i="131"/>
  <c r="CM14689" i="131"/>
  <c r="CN14689" i="131"/>
  <c r="BZ14689" i="131"/>
  <c r="BL14689" i="131"/>
  <c r="CO14687" i="131"/>
  <c r="CA14687" i="131"/>
  <c r="BM14687" i="131"/>
  <c r="BK14687" i="131"/>
  <c r="CM14687" i="131"/>
  <c r="BY14687" i="131"/>
  <c r="BZ14687" i="131"/>
  <c r="BL14687" i="131"/>
  <c r="CN14687" i="131"/>
  <c r="BM14685" i="131"/>
  <c r="CO14685" i="131"/>
  <c r="CA14685" i="131"/>
  <c r="BK14685" i="131"/>
  <c r="CM14685" i="131"/>
  <c r="BY14685" i="131"/>
  <c r="BL14685" i="131"/>
  <c r="CN14685" i="131"/>
  <c r="BZ14685" i="131"/>
  <c r="BM14683" i="131"/>
  <c r="CO14683" i="131"/>
  <c r="CA14683" i="131"/>
  <c r="BY14683" i="131"/>
  <c r="BK14683" i="131"/>
  <c r="CM14683" i="131"/>
  <c r="CL14660" i="131"/>
  <c r="DP14656" i="131" s="1"/>
  <c r="BX14660" i="131"/>
  <c r="BJ14660" i="131"/>
  <c r="BH14660" i="131"/>
  <c r="CJ14660" i="131"/>
  <c r="BV14660" i="131"/>
  <c r="BI14660" i="131"/>
  <c r="CK14660" i="131"/>
  <c r="BW14660" i="131"/>
  <c r="CB14657" i="131"/>
  <c r="BN14657" i="131"/>
  <c r="CP14657" i="131"/>
  <c r="BZ14657" i="131"/>
  <c r="BL14657" i="131"/>
  <c r="CN14657" i="131"/>
  <c r="BT14655" i="131"/>
  <c r="BF14655" i="131"/>
  <c r="CH14655" i="131"/>
  <c r="CF14655" i="131"/>
  <c r="BR14655" i="131"/>
  <c r="BD14655" i="131"/>
  <c r="BX14652" i="131"/>
  <c r="BJ14652" i="131"/>
  <c r="CL14652" i="131"/>
  <c r="CJ14652" i="131"/>
  <c r="BV14652" i="131"/>
  <c r="BH14652" i="131"/>
  <c r="CW14652" i="131" s="1"/>
  <c r="CA14628" i="131"/>
  <c r="BM14628" i="131"/>
  <c r="CO14628" i="131"/>
  <c r="CI14626" i="131"/>
  <c r="BU14626" i="131"/>
  <c r="BG14626" i="131"/>
  <c r="CG14626" i="131"/>
  <c r="BS14626" i="131"/>
  <c r="BE14626" i="131"/>
  <c r="BF14626" i="131"/>
  <c r="CH14626" i="131"/>
  <c r="BT14626" i="131"/>
  <c r="BK14623" i="131"/>
  <c r="CM14623" i="131"/>
  <c r="BY14623" i="131"/>
  <c r="BI14623" i="131"/>
  <c r="CK14623" i="131"/>
  <c r="BW14623" i="131"/>
  <c r="BJ14623" i="131"/>
  <c r="CL14623" i="131"/>
  <c r="BX14623" i="131"/>
  <c r="BD14600" i="131"/>
  <c r="CF14600" i="131"/>
  <c r="BR14600" i="131"/>
  <c r="BD14598" i="131"/>
  <c r="CF14598" i="131"/>
  <c r="BR14598" i="131"/>
  <c r="BD14596" i="131"/>
  <c r="CF14596" i="131"/>
  <c r="BR14596" i="131"/>
  <c r="BR14594" i="131"/>
  <c r="BD14594" i="131"/>
  <c r="CF14594" i="131"/>
  <c r="CF14592" i="131"/>
  <c r="BR14592" i="131"/>
  <c r="BD14592" i="131"/>
  <c r="CG14569" i="131"/>
  <c r="BS14569" i="131"/>
  <c r="BE14569" i="131"/>
  <c r="CG14567" i="131"/>
  <c r="BS14567" i="131"/>
  <c r="BE14567" i="131"/>
  <c r="BE14565" i="131"/>
  <c r="CG14565" i="131"/>
  <c r="BS14565" i="131"/>
  <c r="BD14565" i="131"/>
  <c r="CF14565" i="131"/>
  <c r="BR14565" i="131"/>
  <c r="BE14563" i="131"/>
  <c r="CG14563" i="131"/>
  <c r="BS14563" i="131"/>
  <c r="BD14563" i="131"/>
  <c r="CF14563" i="131"/>
  <c r="BR14563" i="131"/>
  <c r="CB14539" i="131"/>
  <c r="BN14539" i="131"/>
  <c r="CP14539" i="131"/>
  <c r="BZ14539" i="131"/>
  <c r="BL14539" i="131"/>
  <c r="CN14539" i="131"/>
  <c r="BM14539" i="131"/>
  <c r="CO14539" i="131"/>
  <c r="CA14539" i="131"/>
  <c r="BT14537" i="131"/>
  <c r="BF14537" i="131"/>
  <c r="CH14537" i="131"/>
  <c r="BR14537" i="131"/>
  <c r="BD14537" i="131"/>
  <c r="CF14537" i="131"/>
  <c r="BS14537" i="131"/>
  <c r="BE14537" i="131"/>
  <c r="CG14537" i="131"/>
  <c r="BJ14534" i="131"/>
  <c r="CL14534" i="131"/>
  <c r="BX14534" i="131"/>
  <c r="BH14534" i="131"/>
  <c r="CW14533" i="131" s="1"/>
  <c r="CJ14534" i="131"/>
  <c r="DO14533" i="131" s="1"/>
  <c r="BV14534" i="131"/>
  <c r="BM14510" i="131"/>
  <c r="CO14510" i="131"/>
  <c r="CA14510" i="131"/>
  <c r="BN14510" i="131"/>
  <c r="CZ14506" i="131" s="1"/>
  <c r="BG14508" i="131"/>
  <c r="CI14508" i="131"/>
  <c r="BU14508" i="131"/>
  <c r="BE14508" i="131"/>
  <c r="CG14508" i="131"/>
  <c r="BF14508" i="131"/>
  <c r="CH14508" i="131"/>
  <c r="BT14508" i="131"/>
  <c r="BS14508" i="131"/>
  <c r="CM14505" i="131"/>
  <c r="BY14505" i="131"/>
  <c r="BK14505" i="131"/>
  <c r="BI14505" i="131"/>
  <c r="CK14505" i="131"/>
  <c r="BW14505" i="131"/>
  <c r="CL14505" i="131"/>
  <c r="BX14505" i="131"/>
  <c r="BJ14505" i="131"/>
  <c r="CP14502" i="131"/>
  <c r="CB14502" i="131"/>
  <c r="DI14502" i="131" s="1"/>
  <c r="CO14502" i="131"/>
  <c r="BN14502" i="131"/>
  <c r="CZ14502" i="131" s="1"/>
  <c r="CA14502" i="131"/>
  <c r="BM14502" i="131"/>
  <c r="BL14479" i="131"/>
  <c r="CN14479" i="131"/>
  <c r="BZ14479" i="131"/>
  <c r="BX14479" i="131"/>
  <c r="BJ14479" i="131"/>
  <c r="CL14479" i="131"/>
  <c r="CM14479" i="131"/>
  <c r="BY14479" i="131"/>
  <c r="BK14479" i="131"/>
  <c r="BL14477" i="131"/>
  <c r="CN14477" i="131"/>
  <c r="BZ14477" i="131"/>
  <c r="BX14477" i="131"/>
  <c r="BJ14477" i="131"/>
  <c r="CL14477" i="131"/>
  <c r="BK14477" i="131"/>
  <c r="CM14477" i="131"/>
  <c r="BY14477" i="131"/>
  <c r="BZ14475" i="131"/>
  <c r="BL14475" i="131"/>
  <c r="CN14475" i="131"/>
  <c r="BJ14475" i="131"/>
  <c r="CL14475" i="131"/>
  <c r="BX14475" i="131"/>
  <c r="BY14475" i="131"/>
  <c r="BK14475" i="131"/>
  <c r="CM14475" i="131"/>
  <c r="BZ14473" i="131"/>
  <c r="BL14473" i="131"/>
  <c r="CN14473" i="131"/>
  <c r="BJ14473" i="131"/>
  <c r="CL14473" i="131"/>
  <c r="BX14473" i="131"/>
  <c r="CM14473" i="131"/>
  <c r="BY14473" i="131"/>
  <c r="BK14473" i="131"/>
  <c r="CA14450" i="131"/>
  <c r="BM14450" i="131"/>
  <c r="CO14450" i="131"/>
  <c r="BY14450" i="131"/>
  <c r="BK14450" i="131"/>
  <c r="CM14450" i="131"/>
  <c r="CN14450" i="131"/>
  <c r="BZ14450" i="131"/>
  <c r="BL14450" i="131"/>
  <c r="CO14448" i="131"/>
  <c r="CA14448" i="131"/>
  <c r="BM14448" i="131"/>
  <c r="CM14448" i="131"/>
  <c r="BY14448" i="131"/>
  <c r="BK14448" i="131"/>
  <c r="BZ14448" i="131"/>
  <c r="BL14448" i="131"/>
  <c r="CN14448" i="131"/>
  <c r="CA14446" i="131"/>
  <c r="BM14446" i="131"/>
  <c r="CO14446" i="131"/>
  <c r="CM14446" i="131"/>
  <c r="CN14446" i="131"/>
  <c r="BY14446" i="131"/>
  <c r="BZ14446" i="131"/>
  <c r="BK14446" i="131"/>
  <c r="BL14446" i="131"/>
  <c r="BM14444" i="131"/>
  <c r="CO14444" i="131"/>
  <c r="CA14444" i="131"/>
  <c r="BY14444" i="131"/>
  <c r="BK14444" i="131"/>
  <c r="CM14444" i="131"/>
  <c r="BL14444" i="131"/>
  <c r="CN14444" i="131"/>
  <c r="BZ14444" i="131"/>
  <c r="CA14442" i="131"/>
  <c r="BM14442" i="131"/>
  <c r="CO14442" i="131"/>
  <c r="BY14442" i="131"/>
  <c r="BK14442" i="131"/>
  <c r="CM14442" i="131"/>
  <c r="BZ14442" i="131"/>
  <c r="BL14442" i="131"/>
  <c r="CN14442" i="131"/>
  <c r="BT14419" i="131"/>
  <c r="BF14419" i="131"/>
  <c r="CH14419" i="131"/>
  <c r="CF14419" i="131"/>
  <c r="BR14419" i="131"/>
  <c r="BD14419" i="131"/>
  <c r="BS14419" i="131"/>
  <c r="BE14419" i="131"/>
  <c r="CG14419" i="131"/>
  <c r="CL14416" i="131"/>
  <c r="BX14416" i="131"/>
  <c r="DG14414" i="131" s="1"/>
  <c r="BJ14416" i="131"/>
  <c r="BH14416" i="131"/>
  <c r="CJ14416" i="131"/>
  <c r="BV14416" i="131"/>
  <c r="BW14416" i="131"/>
  <c r="BI14416" i="131"/>
  <c r="CK14416" i="131"/>
  <c r="CP14413" i="131"/>
  <c r="CB14413" i="131"/>
  <c r="BN14413" i="131"/>
  <c r="BL14413" i="131"/>
  <c r="CN14413" i="131"/>
  <c r="BZ14413" i="131"/>
  <c r="CA14413" i="131"/>
  <c r="BM14413" i="131"/>
  <c r="CO14413" i="131"/>
  <c r="CI14390" i="131"/>
  <c r="BU14390" i="131"/>
  <c r="BG14390" i="131"/>
  <c r="BE14390" i="131"/>
  <c r="CG14390" i="131"/>
  <c r="BS14390" i="131"/>
  <c r="CH14390" i="131"/>
  <c r="BT14390" i="131"/>
  <c r="BF14390" i="131"/>
  <c r="BY14387" i="131"/>
  <c r="BK14387" i="131"/>
  <c r="CM14387" i="131"/>
  <c r="CK14387" i="131"/>
  <c r="BW14387" i="131"/>
  <c r="BI14387" i="131"/>
  <c r="BX14387" i="131"/>
  <c r="BJ14387" i="131"/>
  <c r="CL14387" i="131"/>
  <c r="CA14384" i="131"/>
  <c r="BM14384" i="131"/>
  <c r="CO14384" i="131"/>
  <c r="CB14384" i="131"/>
  <c r="BN14384" i="131"/>
  <c r="CZ14383" i="131" s="1"/>
  <c r="CP14384" i="131"/>
  <c r="BU14382" i="131"/>
  <c r="BG14382" i="131"/>
  <c r="CI14382" i="131"/>
  <c r="CG14382" i="131"/>
  <c r="BS14382" i="131"/>
  <c r="BE14382" i="131"/>
  <c r="CH14382" i="131"/>
  <c r="BD14359" i="131"/>
  <c r="CF14359" i="131"/>
  <c r="BR14359" i="131"/>
  <c r="BD14357" i="131"/>
  <c r="CF14357" i="131"/>
  <c r="BR14357" i="131"/>
  <c r="BR14355" i="131"/>
  <c r="BD14355" i="131"/>
  <c r="CF14355" i="131"/>
  <c r="BR14353" i="131"/>
  <c r="BD14353" i="131"/>
  <c r="CF14353" i="131"/>
  <c r="BS14330" i="131"/>
  <c r="BE14330" i="131"/>
  <c r="CG14330" i="131"/>
  <c r="CF14330" i="131"/>
  <c r="BR14330" i="131"/>
  <c r="BD14330" i="131"/>
  <c r="CG14328" i="131"/>
  <c r="BS14328" i="131"/>
  <c r="BE14328" i="131"/>
  <c r="CF14328" i="131"/>
  <c r="BR14328" i="131"/>
  <c r="BD14328" i="131"/>
  <c r="BS14326" i="131"/>
  <c r="BE14326" i="131"/>
  <c r="CG14326" i="131"/>
  <c r="BR14326" i="131"/>
  <c r="BD14326" i="131"/>
  <c r="CF14326" i="131"/>
  <c r="BE14324" i="131"/>
  <c r="CG14324" i="131"/>
  <c r="BS14324" i="131"/>
  <c r="BD14324" i="131"/>
  <c r="CF14324" i="131"/>
  <c r="BR14324" i="131"/>
  <c r="BS14322" i="131"/>
  <c r="BE14322" i="131"/>
  <c r="CG14322" i="131"/>
  <c r="BR14322" i="131"/>
  <c r="BD14322" i="131"/>
  <c r="CF14322" i="131"/>
  <c r="BJ14298" i="131"/>
  <c r="CL14298" i="131"/>
  <c r="BX14298" i="131"/>
  <c r="CJ14298" i="131"/>
  <c r="BV14298" i="131"/>
  <c r="BH14298" i="131"/>
  <c r="BI14298" i="131"/>
  <c r="CK14298" i="131"/>
  <c r="BW14298" i="131"/>
  <c r="CB14295" i="131"/>
  <c r="BN14295" i="131"/>
  <c r="CP14295" i="131"/>
  <c r="CN14295" i="131"/>
  <c r="BZ14295" i="131"/>
  <c r="BL14295" i="131"/>
  <c r="CH14293" i="131"/>
  <c r="BT14293" i="131"/>
  <c r="BF14293" i="131"/>
  <c r="BD14293" i="131"/>
  <c r="CF14293" i="131"/>
  <c r="BE14293" i="131"/>
  <c r="BR14293" i="131"/>
  <c r="CG14293" i="131"/>
  <c r="BS14293" i="131"/>
  <c r="BY14269" i="131"/>
  <c r="BK14269" i="131"/>
  <c r="CM14269" i="131"/>
  <c r="BW14269" i="131"/>
  <c r="BI14269" i="131"/>
  <c r="CK14269" i="131"/>
  <c r="BX14269" i="131"/>
  <c r="BJ14269" i="131"/>
  <c r="CL14269" i="131"/>
  <c r="BM14266" i="131"/>
  <c r="CO14266" i="131"/>
  <c r="CA14266" i="131"/>
  <c r="BU14264" i="131"/>
  <c r="BG14264" i="131"/>
  <c r="CI14264" i="131"/>
  <c r="BS14264" i="131"/>
  <c r="BE14264" i="131"/>
  <c r="CG14264" i="131"/>
  <c r="BF14264" i="131"/>
  <c r="CH14264" i="131"/>
  <c r="BT14264" i="131"/>
  <c r="BL14240" i="131"/>
  <c r="CN14240" i="131"/>
  <c r="BZ14240" i="131"/>
  <c r="BJ14240" i="131"/>
  <c r="CL14240" i="131"/>
  <c r="BX14240" i="131"/>
  <c r="BK14240" i="131"/>
  <c r="CM14240" i="131"/>
  <c r="BY14240" i="131"/>
  <c r="BL14238" i="131"/>
  <c r="CN14238" i="131"/>
  <c r="BZ14238" i="131"/>
  <c r="BX14238" i="131"/>
  <c r="BJ14238" i="131"/>
  <c r="CL14238" i="131"/>
  <c r="BY14238" i="131"/>
  <c r="BK14238" i="131"/>
  <c r="CM14238" i="131"/>
  <c r="BL14236" i="131"/>
  <c r="CN14236" i="131"/>
  <c r="BZ14236" i="131"/>
  <c r="BJ14236" i="131"/>
  <c r="CL14236" i="131"/>
  <c r="BX14236" i="131"/>
  <c r="BK14236" i="131"/>
  <c r="CM14236" i="131"/>
  <c r="BY14236" i="131"/>
  <c r="BZ14234" i="131"/>
  <c r="BL14234" i="131"/>
  <c r="CN14234" i="131"/>
  <c r="BJ14234" i="131"/>
  <c r="CL14234" i="131"/>
  <c r="BX14234" i="131"/>
  <c r="BY14234" i="131"/>
  <c r="BK14234" i="131"/>
  <c r="CM14234" i="131"/>
  <c r="CN14232" i="131"/>
  <c r="BZ14232" i="131"/>
  <c r="BL14232" i="131"/>
  <c r="BJ14232" i="131"/>
  <c r="CL14232" i="131"/>
  <c r="BX14232" i="131"/>
  <c r="BK14232" i="131"/>
  <c r="CM14232" i="131"/>
  <c r="BY14232" i="131"/>
  <c r="CO14209" i="131"/>
  <c r="CA14209" i="131"/>
  <c r="BM14209" i="131"/>
  <c r="BZ14209" i="131"/>
  <c r="BL14209" i="131"/>
  <c r="BK14209" i="131"/>
  <c r="CM14209" i="131"/>
  <c r="CN14209" i="131"/>
  <c r="BY14209" i="131"/>
  <c r="CO14207" i="131"/>
  <c r="CA14207" i="131"/>
  <c r="BM14207" i="131"/>
  <c r="BK14207" i="131"/>
  <c r="CM14207" i="131"/>
  <c r="BY14207" i="131"/>
  <c r="CN14207" i="131"/>
  <c r="BZ14207" i="131"/>
  <c r="BL14207" i="131"/>
  <c r="BM14205" i="131"/>
  <c r="CO14205" i="131"/>
  <c r="CA14205" i="131"/>
  <c r="BK14205" i="131"/>
  <c r="CM14205" i="131"/>
  <c r="BY14205" i="131"/>
  <c r="BL14205" i="131"/>
  <c r="CN14205" i="131"/>
  <c r="BM14203" i="131"/>
  <c r="CO14203" i="131"/>
  <c r="CA14203" i="131"/>
  <c r="BY14203" i="131"/>
  <c r="BK14203" i="131"/>
  <c r="CM14203" i="131"/>
  <c r="CN14203" i="131"/>
  <c r="BZ14203" i="131"/>
  <c r="BL14203" i="131"/>
  <c r="CL14180" i="131"/>
  <c r="BX14180" i="131"/>
  <c r="BJ14180" i="131"/>
  <c r="CJ14180" i="131"/>
  <c r="BV14180" i="131"/>
  <c r="BH14180" i="131"/>
  <c r="CK14180" i="131"/>
  <c r="BW14180" i="131"/>
  <c r="BI14180" i="131"/>
  <c r="CB14177" i="131"/>
  <c r="BN14177" i="131"/>
  <c r="CP14177" i="131"/>
  <c r="BZ14177" i="131"/>
  <c r="BL14177" i="131"/>
  <c r="CN14177" i="131"/>
  <c r="BM14177" i="131"/>
  <c r="CO14177" i="131"/>
  <c r="CA14177" i="131"/>
  <c r="BT14175" i="131"/>
  <c r="BF14175" i="131"/>
  <c r="CH14175" i="131"/>
  <c r="CF14175" i="131"/>
  <c r="BR14175" i="131"/>
  <c r="BD14175" i="131"/>
  <c r="CG14175" i="131"/>
  <c r="BS14175" i="131"/>
  <c r="BE14175" i="131"/>
  <c r="BX14172" i="131"/>
  <c r="BJ14172" i="131"/>
  <c r="CL14172" i="131"/>
  <c r="BV14172" i="131"/>
  <c r="BH14172" i="131"/>
  <c r="CJ14172" i="131"/>
  <c r="CK14172" i="131"/>
  <c r="BW14172" i="131"/>
  <c r="BI14172" i="131"/>
  <c r="CA14148" i="131"/>
  <c r="BM14148" i="131"/>
  <c r="CO14148" i="131"/>
  <c r="CI14146" i="131"/>
  <c r="BU14146" i="131"/>
  <c r="BG14146" i="131"/>
  <c r="BE14146" i="131"/>
  <c r="CG14146" i="131"/>
  <c r="BS14146" i="131"/>
  <c r="BF14146" i="131"/>
  <c r="CH14146" i="131"/>
  <c r="BT14146" i="131"/>
  <c r="BK14143" i="131"/>
  <c r="CM14143" i="131"/>
  <c r="BY14143" i="131"/>
  <c r="CK14143" i="131"/>
  <c r="BW14143" i="131"/>
  <c r="BJ14143" i="131"/>
  <c r="CL14143" i="131"/>
  <c r="BX14143" i="131"/>
  <c r="BI14143" i="131"/>
  <c r="BD14120" i="131"/>
  <c r="CF14120" i="131"/>
  <c r="BR14120" i="131"/>
  <c r="BD14118" i="131"/>
  <c r="CF14118" i="131"/>
  <c r="BR14118" i="131"/>
  <c r="BD14116" i="131"/>
  <c r="CF14116" i="131"/>
  <c r="BR14116" i="131"/>
  <c r="BR14114" i="131"/>
  <c r="BD14114" i="131"/>
  <c r="CF14114" i="131"/>
  <c r="CF14112" i="131"/>
  <c r="BR14112" i="131"/>
  <c r="BD14112" i="131"/>
  <c r="CG14089" i="131"/>
  <c r="BS14089" i="131"/>
  <c r="BE14089" i="131"/>
  <c r="CF14089" i="131"/>
  <c r="BR14089" i="131"/>
  <c r="BD14089" i="131"/>
  <c r="CG14087" i="131"/>
  <c r="BS14087" i="131"/>
  <c r="BE14087" i="131"/>
  <c r="BR14087" i="131"/>
  <c r="BD14087" i="131"/>
  <c r="CF14087" i="131"/>
  <c r="BE14085" i="131"/>
  <c r="CG14085" i="131"/>
  <c r="BS14085" i="131"/>
  <c r="BD14085" i="131"/>
  <c r="CF14085" i="131"/>
  <c r="BR14085" i="131"/>
  <c r="BE14083" i="131"/>
  <c r="CG14083" i="131"/>
  <c r="BS14083" i="131"/>
  <c r="BR14083" i="131"/>
  <c r="BD14083" i="131"/>
  <c r="CF14083" i="131"/>
  <c r="CB14059" i="131"/>
  <c r="BN14059" i="131"/>
  <c r="CP14059" i="131"/>
  <c r="BZ14059" i="131"/>
  <c r="BL14059" i="131"/>
  <c r="CN14059" i="131"/>
  <c r="CA14059" i="131"/>
  <c r="BM14059" i="131"/>
  <c r="CO14059" i="131"/>
  <c r="BT14057" i="131"/>
  <c r="BF14057" i="131"/>
  <c r="CH14057" i="131"/>
  <c r="BE14057" i="131"/>
  <c r="CF14057" i="131"/>
  <c r="CG14057" i="131"/>
  <c r="BR14057" i="131"/>
  <c r="BS14057" i="131"/>
  <c r="BD14057" i="131"/>
  <c r="BJ14054" i="131"/>
  <c r="CL14054" i="131"/>
  <c r="DP14053" i="131" s="1"/>
  <c r="BX14054" i="131"/>
  <c r="DG14053" i="131" s="1"/>
  <c r="CJ14054" i="131"/>
  <c r="BW14054" i="131"/>
  <c r="BI14054" i="131"/>
  <c r="CK14054" i="131"/>
  <c r="BV14054" i="131"/>
  <c r="BH14054" i="131"/>
  <c r="BM14030" i="131"/>
  <c r="CO14030" i="131"/>
  <c r="CA14030" i="131"/>
  <c r="BN14030" i="131"/>
  <c r="CP14030" i="131"/>
  <c r="DR14026" i="131" s="1"/>
  <c r="CB14030" i="131"/>
  <c r="DI14026" i="131" s="1"/>
  <c r="BG14028" i="131"/>
  <c r="CI14028" i="131"/>
  <c r="BU14028" i="131"/>
  <c r="CG14028" i="131"/>
  <c r="BF14028" i="131"/>
  <c r="CH14028" i="131"/>
  <c r="BT14028" i="131"/>
  <c r="BS14028" i="131"/>
  <c r="BE14028" i="131"/>
  <c r="CM14025" i="131"/>
  <c r="BY14025" i="131"/>
  <c r="BK14025" i="131"/>
  <c r="BI14025" i="131"/>
  <c r="CK14025" i="131"/>
  <c r="BW14025" i="131"/>
  <c r="BM14022" i="131"/>
  <c r="CO14022" i="131"/>
  <c r="CA14022" i="131"/>
  <c r="CP14022" i="131"/>
  <c r="DR14022" i="131" s="1"/>
  <c r="CB14022" i="131"/>
  <c r="DI14022" i="131" s="1"/>
  <c r="BN14022" i="131"/>
  <c r="CZ14022" i="131" s="1"/>
  <c r="BL13999" i="131"/>
  <c r="CN13999" i="131"/>
  <c r="BZ13999" i="131"/>
  <c r="BK13999" i="131"/>
  <c r="CM13999" i="131"/>
  <c r="BY13999" i="131"/>
  <c r="BX13999" i="131"/>
  <c r="BJ13999" i="131"/>
  <c r="CL13999" i="131"/>
  <c r="BL13997" i="131"/>
  <c r="CN13997" i="131"/>
  <c r="BZ13997" i="131"/>
  <c r="BY13997" i="131"/>
  <c r="BX13997" i="131"/>
  <c r="BJ13997" i="131"/>
  <c r="CL13997" i="131"/>
  <c r="BK13997" i="131"/>
  <c r="CM13997" i="131"/>
  <c r="BZ13995" i="131"/>
  <c r="BL13995" i="131"/>
  <c r="CN13995" i="131"/>
  <c r="BX13995" i="131"/>
  <c r="BJ13995" i="131"/>
  <c r="CL13995" i="131"/>
  <c r="BK13995" i="131"/>
  <c r="CM13995" i="131"/>
  <c r="BY13995" i="131"/>
  <c r="BZ13993" i="131"/>
  <c r="BL13993" i="131"/>
  <c r="CN13993" i="131"/>
  <c r="CL13993" i="131"/>
  <c r="BX13993" i="131"/>
  <c r="BJ13993" i="131"/>
  <c r="BY13993" i="131"/>
  <c r="BK13993" i="131"/>
  <c r="CM13993" i="131"/>
  <c r="CA13970" i="131"/>
  <c r="BM13970" i="131"/>
  <c r="CO13970" i="131"/>
  <c r="CM13970" i="131"/>
  <c r="BY13970" i="131"/>
  <c r="BK13970" i="131"/>
  <c r="BL13970" i="131"/>
  <c r="CN13970" i="131"/>
  <c r="BZ13970" i="131"/>
  <c r="CO13968" i="131"/>
  <c r="CA13968" i="131"/>
  <c r="BM13968" i="131"/>
  <c r="BK13968" i="131"/>
  <c r="CM13968" i="131"/>
  <c r="BL13968" i="131"/>
  <c r="BY13968" i="131"/>
  <c r="CN13968" i="131"/>
  <c r="BZ13968" i="131"/>
  <c r="CA13966" i="131"/>
  <c r="BM13966" i="131"/>
  <c r="CO13966" i="131"/>
  <c r="CM13966" i="131"/>
  <c r="BY13966" i="131"/>
  <c r="BK13966" i="131"/>
  <c r="BL13966" i="131"/>
  <c r="CN13966" i="131"/>
  <c r="BZ13966" i="131"/>
  <c r="BM13964" i="131"/>
  <c r="CO13964" i="131"/>
  <c r="CA13964" i="131"/>
  <c r="CN13964" i="131"/>
  <c r="BK13964" i="131"/>
  <c r="BZ13964" i="131"/>
  <c r="CM13964" i="131"/>
  <c r="BL13964" i="131"/>
  <c r="BY13964" i="131"/>
  <c r="CA13962" i="131"/>
  <c r="DH13962" i="131" s="1"/>
  <c r="BM13962" i="131"/>
  <c r="CO13962" i="131"/>
  <c r="BY13962" i="131"/>
  <c r="BK13962" i="131"/>
  <c r="CM13962" i="131"/>
  <c r="BL13962" i="131"/>
  <c r="CN13962" i="131"/>
  <c r="BT13939" i="131"/>
  <c r="BF13939" i="131"/>
  <c r="CH13939" i="131"/>
  <c r="CG13939" i="131"/>
  <c r="BR13939" i="131"/>
  <c r="BS13939" i="131"/>
  <c r="BD13939" i="131"/>
  <c r="BE13939" i="131"/>
  <c r="CF13939" i="131"/>
  <c r="CL13936" i="131"/>
  <c r="BX13936" i="131"/>
  <c r="BJ13936" i="131"/>
  <c r="BH13936" i="131"/>
  <c r="CJ13936" i="131"/>
  <c r="BV13936" i="131"/>
  <c r="CP13933" i="131"/>
  <c r="CB13933" i="131"/>
  <c r="BN13933" i="131"/>
  <c r="BL13933" i="131"/>
  <c r="CN13933" i="131"/>
  <c r="BZ13933" i="131"/>
  <c r="BM13933" i="131"/>
  <c r="CI13910" i="131"/>
  <c r="BU13910" i="131"/>
  <c r="BG13910" i="131"/>
  <c r="BE13910" i="131"/>
  <c r="CG13910" i="131"/>
  <c r="BS13910" i="131"/>
  <c r="BY13907" i="131"/>
  <c r="BK13907" i="131"/>
  <c r="CM13907" i="131"/>
  <c r="CK13907" i="131"/>
  <c r="BW13907" i="131"/>
  <c r="BX13907" i="131"/>
  <c r="BI13907" i="131"/>
  <c r="BJ13907" i="131"/>
  <c r="CL13907" i="131"/>
  <c r="CA13904" i="131"/>
  <c r="BM13904" i="131"/>
  <c r="CO13904" i="131"/>
  <c r="CP13904" i="131"/>
  <c r="DR13903" i="131" s="1"/>
  <c r="BU13902" i="131"/>
  <c r="BG13902" i="131"/>
  <c r="CI13902" i="131"/>
  <c r="CG13902" i="131"/>
  <c r="BS13902" i="131"/>
  <c r="BE13902" i="131"/>
  <c r="CH13902" i="131"/>
  <c r="BT13902" i="131"/>
  <c r="BF13902" i="131"/>
  <c r="BD13879" i="131"/>
  <c r="CF13879" i="131"/>
  <c r="BR13879" i="131"/>
  <c r="BD13877" i="131"/>
  <c r="CF13877" i="131"/>
  <c r="BR13877" i="131"/>
  <c r="BR13875" i="131"/>
  <c r="BD13875" i="131"/>
  <c r="CF13875" i="131"/>
  <c r="BR13873" i="131"/>
  <c r="BD13873" i="131"/>
  <c r="CF13873" i="131"/>
  <c r="BS13850" i="131"/>
  <c r="BE13850" i="131"/>
  <c r="CG13850" i="131"/>
  <c r="CF13850" i="131"/>
  <c r="BR13850" i="131"/>
  <c r="BD13850" i="131"/>
  <c r="CG13848" i="131"/>
  <c r="BS13848" i="131"/>
  <c r="BE13848" i="131"/>
  <c r="CF13848" i="131"/>
  <c r="BR13848" i="131"/>
  <c r="BD13848" i="131"/>
  <c r="BS13846" i="131"/>
  <c r="BE13846" i="131"/>
  <c r="CG13846" i="131"/>
  <c r="CF13846" i="131"/>
  <c r="BR13846" i="131"/>
  <c r="BD13846" i="131"/>
  <c r="BE13844" i="131"/>
  <c r="CG13844" i="131"/>
  <c r="BS13844" i="131"/>
  <c r="BD13844" i="131"/>
  <c r="CF13844" i="131"/>
  <c r="BR13844" i="131"/>
  <c r="BS13842" i="131"/>
  <c r="BE13842" i="131"/>
  <c r="CG13842" i="131"/>
  <c r="BR13842" i="131"/>
  <c r="BD13842" i="131"/>
  <c r="CF13842" i="131"/>
  <c r="BJ13818" i="131"/>
  <c r="CL13818" i="131"/>
  <c r="BX13818" i="131"/>
  <c r="CK13818" i="131"/>
  <c r="BV13818" i="131"/>
  <c r="BW13818" i="131"/>
  <c r="BH13818" i="131"/>
  <c r="BI13818" i="131"/>
  <c r="CJ13818" i="131"/>
  <c r="CB13815" i="131"/>
  <c r="BN13815" i="131"/>
  <c r="CP13815" i="131"/>
  <c r="CN13815" i="131"/>
  <c r="BZ13815" i="131"/>
  <c r="BL13815" i="131"/>
  <c r="BM13815" i="131"/>
  <c r="CO13815" i="131"/>
  <c r="CA13815" i="131"/>
  <c r="CH13813" i="131"/>
  <c r="BT13813" i="131"/>
  <c r="BF13813" i="131"/>
  <c r="BE13813" i="131"/>
  <c r="BD13813" i="131"/>
  <c r="CG13813" i="131"/>
  <c r="CF13813" i="131"/>
  <c r="BS13813" i="131"/>
  <c r="BR13813" i="131"/>
  <c r="BY13789" i="131"/>
  <c r="BK13789" i="131"/>
  <c r="CM13789" i="131"/>
  <c r="CK13789" i="131"/>
  <c r="BW13789" i="131"/>
  <c r="BI13789" i="131"/>
  <c r="CP13786" i="131"/>
  <c r="DR13784" i="131" s="1"/>
  <c r="BM13786" i="131"/>
  <c r="CB13786" i="131"/>
  <c r="CO13786" i="131"/>
  <c r="CA13786" i="131"/>
  <c r="BN13786" i="131"/>
  <c r="CZ13784" i="131" s="1"/>
  <c r="BU13784" i="131"/>
  <c r="BG13784" i="131"/>
  <c r="CI13784" i="131"/>
  <c r="BT13784" i="131"/>
  <c r="BS13784" i="131"/>
  <c r="BF13784" i="131"/>
  <c r="BE13784" i="131"/>
  <c r="CH13784" i="131"/>
  <c r="CG13784" i="131"/>
  <c r="BL13760" i="131"/>
  <c r="CN13760" i="131"/>
  <c r="BZ13760" i="131"/>
  <c r="BJ13760" i="131"/>
  <c r="CL13760" i="131"/>
  <c r="BX13760" i="131"/>
  <c r="BK13760" i="131"/>
  <c r="CM13760" i="131"/>
  <c r="BY13760" i="131"/>
  <c r="BL13758" i="131"/>
  <c r="CN13758" i="131"/>
  <c r="BZ13758" i="131"/>
  <c r="BX13758" i="131"/>
  <c r="BJ13758" i="131"/>
  <c r="CL13758" i="131"/>
  <c r="BY13758" i="131"/>
  <c r="BK13758" i="131"/>
  <c r="CM13758" i="131"/>
  <c r="BL13756" i="131"/>
  <c r="CN13756" i="131"/>
  <c r="BZ13756" i="131"/>
  <c r="BJ13756" i="131"/>
  <c r="CL13756" i="131"/>
  <c r="BX13756" i="131"/>
  <c r="CM13756" i="131"/>
  <c r="BY13756" i="131"/>
  <c r="BK13756" i="131"/>
  <c r="BZ13754" i="131"/>
  <c r="BL13754" i="131"/>
  <c r="CN13754" i="131"/>
  <c r="CL13754" i="131"/>
  <c r="BX13754" i="131"/>
  <c r="BJ13754" i="131"/>
  <c r="BY13754" i="131"/>
  <c r="BK13754" i="131"/>
  <c r="CM13754" i="131"/>
  <c r="CN13752" i="131"/>
  <c r="BZ13752" i="131"/>
  <c r="BL13752" i="131"/>
  <c r="BJ13752" i="131"/>
  <c r="CM13752" i="131"/>
  <c r="CL13752" i="131"/>
  <c r="BY13752" i="131"/>
  <c r="BX13752" i="131"/>
  <c r="BK13752" i="131"/>
  <c r="CO13729" i="131"/>
  <c r="CA13729" i="131"/>
  <c r="BM13729" i="131"/>
  <c r="BZ13729" i="131"/>
  <c r="BL13729" i="131"/>
  <c r="BK13729" i="131"/>
  <c r="CM13729" i="131"/>
  <c r="BY13729" i="131"/>
  <c r="CN13729" i="131"/>
  <c r="CO13727" i="131"/>
  <c r="CA13727" i="131"/>
  <c r="BM13727" i="131"/>
  <c r="BK13727" i="131"/>
  <c r="CM13727" i="131"/>
  <c r="BY13727" i="131"/>
  <c r="CN13727" i="131"/>
  <c r="BZ13727" i="131"/>
  <c r="BL13727" i="131"/>
  <c r="BM13725" i="131"/>
  <c r="CO13725" i="131"/>
  <c r="CA13725" i="131"/>
  <c r="CM13725" i="131"/>
  <c r="BY13725" i="131"/>
  <c r="BK13725" i="131"/>
  <c r="BL13725" i="131"/>
  <c r="CN13725" i="131"/>
  <c r="BZ13725" i="131"/>
  <c r="BM13723" i="131"/>
  <c r="CO13723" i="131"/>
  <c r="CA13723" i="131"/>
  <c r="BY13723" i="131"/>
  <c r="BK13723" i="131"/>
  <c r="CM13723" i="131"/>
  <c r="BL13723" i="131"/>
  <c r="CN13723" i="131"/>
  <c r="CL13700" i="131"/>
  <c r="BX13700" i="131"/>
  <c r="BJ13700" i="131"/>
  <c r="CJ13700" i="131"/>
  <c r="BV13700" i="131"/>
  <c r="BH13700" i="131"/>
  <c r="CB13697" i="131"/>
  <c r="BN13697" i="131"/>
  <c r="CP13697" i="131"/>
  <c r="CO13697" i="131"/>
  <c r="BL13697" i="131"/>
  <c r="CN13697" i="131"/>
  <c r="CA13697" i="131"/>
  <c r="BM13697" i="131"/>
  <c r="BZ13697" i="131"/>
  <c r="BT13695" i="131"/>
  <c r="BF13695" i="131"/>
  <c r="CH13695" i="131"/>
  <c r="CF13695" i="131"/>
  <c r="BR13695" i="131"/>
  <c r="BD13695" i="131"/>
  <c r="BE13695" i="131"/>
  <c r="CG13695" i="131"/>
  <c r="BS13695" i="131"/>
  <c r="BX13692" i="131"/>
  <c r="BJ13692" i="131"/>
  <c r="CL13692" i="131"/>
  <c r="CJ13692" i="131"/>
  <c r="BV13692" i="131"/>
  <c r="BH13692" i="131"/>
  <c r="BW13692" i="131"/>
  <c r="BI13692" i="131"/>
  <c r="CK13692" i="131"/>
  <c r="CA13668" i="131"/>
  <c r="BM13668" i="131"/>
  <c r="CO13668" i="131"/>
  <c r="BN13668" i="131"/>
  <c r="CP13668" i="131"/>
  <c r="CI13666" i="131"/>
  <c r="BU13666" i="131"/>
  <c r="BG13666" i="131"/>
  <c r="BE13666" i="131"/>
  <c r="CG13666" i="131"/>
  <c r="BS13666" i="131"/>
  <c r="CH13666" i="131"/>
  <c r="BT13666" i="131"/>
  <c r="BF13666" i="131"/>
  <c r="BK13663" i="131"/>
  <c r="CM13663" i="131"/>
  <c r="BY13663" i="131"/>
  <c r="BI13663" i="131"/>
  <c r="BJ13663" i="131"/>
  <c r="CK13663" i="131"/>
  <c r="CL13663" i="131"/>
  <c r="BW13663" i="131"/>
  <c r="BX13663" i="131"/>
  <c r="BR13640" i="131"/>
  <c r="BD13640" i="131"/>
  <c r="CF13640" i="131"/>
  <c r="BR13638" i="131"/>
  <c r="BD13638" i="131"/>
  <c r="CF13638" i="131"/>
  <c r="BR13636" i="131"/>
  <c r="BD13636" i="131"/>
  <c r="CF13636" i="131"/>
  <c r="CF13634" i="131"/>
  <c r="BR13634" i="131"/>
  <c r="BD13634" i="131"/>
  <c r="BD13632" i="131"/>
  <c r="CF13632" i="131"/>
  <c r="BR13632" i="131"/>
  <c r="BE13609" i="131"/>
  <c r="CG13609" i="131"/>
  <c r="BS13609" i="131"/>
  <c r="BD13609" i="131"/>
  <c r="CF13609" i="131"/>
  <c r="BR13609" i="131"/>
  <c r="BE13607" i="131"/>
  <c r="CG13607" i="131"/>
  <c r="BS13607" i="131"/>
  <c r="BD13607" i="131"/>
  <c r="CF13607" i="131"/>
  <c r="BR13607" i="131"/>
  <c r="BS13605" i="131"/>
  <c r="BE13605" i="131"/>
  <c r="CG13605" i="131"/>
  <c r="BR13605" i="131"/>
  <c r="BD13605" i="131"/>
  <c r="CF13605" i="131"/>
  <c r="BS13603" i="131"/>
  <c r="BE13603" i="131"/>
  <c r="CG13603" i="131"/>
  <c r="CF13603" i="131"/>
  <c r="BR13603" i="131"/>
  <c r="BD13603" i="131"/>
  <c r="CP13579" i="131"/>
  <c r="CB13579" i="131"/>
  <c r="BN13579" i="131"/>
  <c r="BL13579" i="131"/>
  <c r="CN13579" i="131"/>
  <c r="BZ13579" i="131"/>
  <c r="CH13577" i="131"/>
  <c r="BT13577" i="131"/>
  <c r="BF13577" i="131"/>
  <c r="BD13577" i="131"/>
  <c r="CF13577" i="131"/>
  <c r="BR13577" i="131"/>
  <c r="BX13574" i="131"/>
  <c r="BJ13574" i="131"/>
  <c r="CX13573" i="131" s="1"/>
  <c r="CL13574" i="131"/>
  <c r="BH13574" i="131"/>
  <c r="CJ13574" i="131"/>
  <c r="BV13574" i="131"/>
  <c r="BM13550" i="131"/>
  <c r="CO13550" i="131"/>
  <c r="CA13550" i="131"/>
  <c r="BN13550" i="131"/>
  <c r="CP13550" i="131"/>
  <c r="CB13550" i="131"/>
  <c r="BU13548" i="131"/>
  <c r="BG13548" i="131"/>
  <c r="CI13548" i="131"/>
  <c r="CH13548" i="131"/>
  <c r="CG13548" i="131"/>
  <c r="BS13548" i="131"/>
  <c r="BE13548" i="131"/>
  <c r="BT13548" i="131"/>
  <c r="BF13548" i="131"/>
  <c r="BK13545" i="131"/>
  <c r="CM13545" i="131"/>
  <c r="BY13545" i="131"/>
  <c r="BI13545" i="131"/>
  <c r="CK13545" i="131"/>
  <c r="BW13545" i="131"/>
  <c r="BX13545" i="131"/>
  <c r="BJ13545" i="131"/>
  <c r="CL13545" i="131"/>
  <c r="CA13542" i="131"/>
  <c r="BM13542" i="131"/>
  <c r="CO13542" i="131"/>
  <c r="BN13542" i="131"/>
  <c r="CP13542" i="131"/>
  <c r="CB13542" i="131"/>
  <c r="DI13542" i="131" s="1"/>
  <c r="BZ13519" i="131"/>
  <c r="BL13519" i="131"/>
  <c r="CN13519" i="131"/>
  <c r="CL13519" i="131"/>
  <c r="BX13519" i="131"/>
  <c r="BJ13519" i="131"/>
  <c r="BY13519" i="131"/>
  <c r="BK13519" i="131"/>
  <c r="CM13519" i="131"/>
  <c r="BZ13517" i="131"/>
  <c r="BL13517" i="131"/>
  <c r="CN13517" i="131"/>
  <c r="CL13517" i="131"/>
  <c r="BX13517" i="131"/>
  <c r="BJ13517" i="131"/>
  <c r="BK13517" i="131"/>
  <c r="CM13517" i="131"/>
  <c r="BY13517" i="131"/>
  <c r="CN13515" i="131"/>
  <c r="BZ13515" i="131"/>
  <c r="BL13515" i="131"/>
  <c r="BJ13515" i="131"/>
  <c r="CL13515" i="131"/>
  <c r="BX13515" i="131"/>
  <c r="CM13515" i="131"/>
  <c r="BY13515" i="131"/>
  <c r="BK13515" i="131"/>
  <c r="BL13513" i="131"/>
  <c r="CN13513" i="131"/>
  <c r="BZ13513" i="131"/>
  <c r="CL13513" i="131"/>
  <c r="BX13513" i="131"/>
  <c r="BJ13513" i="131"/>
  <c r="CM13513" i="131"/>
  <c r="BY13513" i="131"/>
  <c r="BK13513" i="131"/>
  <c r="BM13490" i="131"/>
  <c r="CO13490" i="131"/>
  <c r="CA13490" i="131"/>
  <c r="BY13490" i="131"/>
  <c r="BK13490" i="131"/>
  <c r="CM13490" i="131"/>
  <c r="BL13490" i="131"/>
  <c r="CN13490" i="131"/>
  <c r="BZ13490" i="131"/>
  <c r="BM13488" i="131"/>
  <c r="CO13488" i="131"/>
  <c r="CA13488" i="131"/>
  <c r="BY13488" i="131"/>
  <c r="BK13488" i="131"/>
  <c r="CM13488" i="131"/>
  <c r="BZ13488" i="131"/>
  <c r="BL13488" i="131"/>
  <c r="CN13488" i="131"/>
  <c r="BM13486" i="131"/>
  <c r="CO13486" i="131"/>
  <c r="CA13486" i="131"/>
  <c r="BK13486" i="131"/>
  <c r="CM13486" i="131"/>
  <c r="BY13486" i="131"/>
  <c r="BZ13486" i="131"/>
  <c r="BL13486" i="131"/>
  <c r="CN13486" i="131"/>
  <c r="CA13484" i="131"/>
  <c r="BM13484" i="131"/>
  <c r="CO13484" i="131"/>
  <c r="CM13484" i="131"/>
  <c r="BZ13484" i="131"/>
  <c r="BY13484" i="131"/>
  <c r="BL13484" i="131"/>
  <c r="BK13484" i="131"/>
  <c r="CN13484" i="131"/>
  <c r="CO13482" i="131"/>
  <c r="CA13482" i="131"/>
  <c r="BM13482" i="131"/>
  <c r="BK13482" i="131"/>
  <c r="CM13482" i="131"/>
  <c r="BY13482" i="131"/>
  <c r="CN13482" i="131"/>
  <c r="BZ13482" i="131"/>
  <c r="BL13482" i="131"/>
  <c r="CH13459" i="131"/>
  <c r="BT13459" i="131"/>
  <c r="BF13459" i="131"/>
  <c r="BD13459" i="131"/>
  <c r="CF13459" i="131"/>
  <c r="BR13459" i="131"/>
  <c r="BE13459" i="131"/>
  <c r="BJ13456" i="131"/>
  <c r="CL13456" i="131"/>
  <c r="BX13456" i="131"/>
  <c r="BI13456" i="131"/>
  <c r="CK13456" i="131"/>
  <c r="BV13456" i="131"/>
  <c r="BW13456" i="131"/>
  <c r="BH13456" i="131"/>
  <c r="CJ13456" i="131"/>
  <c r="BN13453" i="131"/>
  <c r="CP13453" i="131"/>
  <c r="CB13453" i="131"/>
  <c r="BL13453" i="131"/>
  <c r="CN13453" i="131"/>
  <c r="BZ13453" i="131"/>
  <c r="BG13430" i="131"/>
  <c r="CI13430" i="131"/>
  <c r="BU13430" i="131"/>
  <c r="BE13430" i="131"/>
  <c r="CG13430" i="131"/>
  <c r="BS13430" i="131"/>
  <c r="CM13427" i="131"/>
  <c r="BY13427" i="131"/>
  <c r="BK13427" i="131"/>
  <c r="BW13427" i="131"/>
  <c r="BI13427" i="131"/>
  <c r="CK13427" i="131"/>
  <c r="BJ13427" i="131"/>
  <c r="CL13427" i="131"/>
  <c r="BM13424" i="131"/>
  <c r="CO13424" i="131"/>
  <c r="CA13424" i="131"/>
  <c r="CP13424" i="131"/>
  <c r="DR13423" i="131" s="1"/>
  <c r="CB13424" i="131"/>
  <c r="BN13424" i="131"/>
  <c r="CZ13423" i="131" s="1"/>
  <c r="BG13422" i="131"/>
  <c r="CI13422" i="131"/>
  <c r="BU13422" i="131"/>
  <c r="BS13422" i="131"/>
  <c r="BE13422" i="131"/>
  <c r="CG13422" i="131"/>
  <c r="BR13399" i="131"/>
  <c r="BD13399" i="131"/>
  <c r="CF13399" i="131"/>
  <c r="BR13397" i="131"/>
  <c r="BD13397" i="131"/>
  <c r="CF13397" i="131"/>
  <c r="CF13395" i="131"/>
  <c r="BR13395" i="131"/>
  <c r="BD13395" i="131"/>
  <c r="BD13393" i="131"/>
  <c r="CF13393" i="131"/>
  <c r="BR13393" i="131"/>
  <c r="BE13370" i="131"/>
  <c r="CG13370" i="131"/>
  <c r="BS13370" i="131"/>
  <c r="BD13370" i="131"/>
  <c r="CF13370" i="131"/>
  <c r="BR13370" i="131"/>
  <c r="BE13368" i="131"/>
  <c r="CG13368" i="131"/>
  <c r="BS13368" i="131"/>
  <c r="CF13368" i="131"/>
  <c r="BE13366" i="131"/>
  <c r="CG13366" i="131"/>
  <c r="DM13364" i="131" s="1"/>
  <c r="BS13366" i="131"/>
  <c r="BS13364" i="131"/>
  <c r="BE13364" i="131"/>
  <c r="CG13364" i="131"/>
  <c r="BR13364" i="131"/>
  <c r="BD13364" i="131"/>
  <c r="CF13364" i="131"/>
  <c r="CG13362" i="131"/>
  <c r="BS13362" i="131"/>
  <c r="BE13362" i="131"/>
  <c r="BR13362" i="131"/>
  <c r="BD13362" i="131"/>
  <c r="CF13362" i="131"/>
  <c r="BX13338" i="131"/>
  <c r="BJ13338" i="131"/>
  <c r="CL13338" i="131"/>
  <c r="BW13338" i="131"/>
  <c r="BI13338" i="131"/>
  <c r="CK13338" i="131"/>
  <c r="BV13338" i="131"/>
  <c r="BH13338" i="131"/>
  <c r="CJ13338" i="131"/>
  <c r="BN13335" i="131"/>
  <c r="CP13335" i="131"/>
  <c r="CB13335" i="131"/>
  <c r="CA13335" i="131"/>
  <c r="BZ13335" i="131"/>
  <c r="BM13335" i="131"/>
  <c r="BL13335" i="131"/>
  <c r="CO13335" i="131"/>
  <c r="CN13335" i="131"/>
  <c r="BF13333" i="131"/>
  <c r="CH13333" i="131"/>
  <c r="BT13333" i="131"/>
  <c r="BR13333" i="131"/>
  <c r="BD13333" i="131"/>
  <c r="CF13333" i="131"/>
  <c r="BS13333" i="131"/>
  <c r="BE13333" i="131"/>
  <c r="CG13333" i="131"/>
  <c r="CM13309" i="131"/>
  <c r="BY13309" i="131"/>
  <c r="BK13309" i="131"/>
  <c r="BJ13309" i="131"/>
  <c r="CL13309" i="131"/>
  <c r="BX13309" i="131"/>
  <c r="BI13309" i="131"/>
  <c r="CK13309" i="131"/>
  <c r="BW13309" i="131"/>
  <c r="CA13306" i="131"/>
  <c r="BM13306" i="131"/>
  <c r="CO13306" i="131"/>
  <c r="CI13304" i="131"/>
  <c r="BU13304" i="131"/>
  <c r="BG13304" i="131"/>
  <c r="CV13303" i="131" s="1"/>
  <c r="BS13304" i="131"/>
  <c r="BE13304" i="131"/>
  <c r="CG13304" i="131"/>
  <c r="BZ13280" i="131"/>
  <c r="BL13280" i="131"/>
  <c r="CN13280" i="131"/>
  <c r="BX13280" i="131"/>
  <c r="BJ13280" i="131"/>
  <c r="CL13280" i="131"/>
  <c r="BY13280" i="131"/>
  <c r="BK13280" i="131"/>
  <c r="CM13280" i="131"/>
  <c r="BZ13278" i="131"/>
  <c r="BL13278" i="131"/>
  <c r="CN13278" i="131"/>
  <c r="CL13278" i="131"/>
  <c r="BX13278" i="131"/>
  <c r="BJ13278" i="131"/>
  <c r="CM13278" i="131"/>
  <c r="BY13278" i="131"/>
  <c r="BK13278" i="131"/>
  <c r="BZ13276" i="131"/>
  <c r="BL13276" i="131"/>
  <c r="CN13276" i="131"/>
  <c r="BJ13276" i="131"/>
  <c r="CL13276" i="131"/>
  <c r="BX13276" i="131"/>
  <c r="BK13276" i="131"/>
  <c r="CM13276" i="131"/>
  <c r="BY13276" i="131"/>
  <c r="CN13274" i="131"/>
  <c r="BZ13274" i="131"/>
  <c r="BL13274" i="131"/>
  <c r="BJ13274" i="131"/>
  <c r="CL13274" i="131"/>
  <c r="BX13274" i="131"/>
  <c r="BK13274" i="131"/>
  <c r="CM13274" i="131"/>
  <c r="BY13274" i="131"/>
  <c r="BL13272" i="131"/>
  <c r="CN13272" i="131"/>
  <c r="BZ13272" i="131"/>
  <c r="BX13272" i="131"/>
  <c r="BJ13272" i="131"/>
  <c r="BK13272" i="131"/>
  <c r="CL13272" i="131"/>
  <c r="CM13272" i="131"/>
  <c r="BY13272" i="131"/>
  <c r="BM13249" i="131"/>
  <c r="CO13249" i="131"/>
  <c r="CA13249" i="131"/>
  <c r="BY13249" i="131"/>
  <c r="BK13249" i="131"/>
  <c r="CM13249" i="131"/>
  <c r="BL13249" i="131"/>
  <c r="CN13249" i="131"/>
  <c r="BZ13249" i="131"/>
  <c r="BM13247" i="131"/>
  <c r="CO13247" i="131"/>
  <c r="CA13247" i="131"/>
  <c r="BY13247" i="131"/>
  <c r="BK13247" i="131"/>
  <c r="CM13247" i="131"/>
  <c r="BZ13247" i="131"/>
  <c r="BL13247" i="131"/>
  <c r="CN13247" i="131"/>
  <c r="CA13245" i="131"/>
  <c r="BM13245" i="131"/>
  <c r="CO13245" i="131"/>
  <c r="CM13245" i="131"/>
  <c r="BY13245" i="131"/>
  <c r="BK13245" i="131"/>
  <c r="BZ13245" i="131"/>
  <c r="BL13245" i="131"/>
  <c r="CN13245" i="131"/>
  <c r="CA13243" i="131"/>
  <c r="BM13243" i="131"/>
  <c r="CO13243" i="131"/>
  <c r="CM13243" i="131"/>
  <c r="BY13243" i="131"/>
  <c r="BK13243" i="131"/>
  <c r="BL13243" i="131"/>
  <c r="CN13243" i="131"/>
  <c r="BZ13243" i="131"/>
  <c r="BJ13220" i="131"/>
  <c r="CL13220" i="131"/>
  <c r="BX13220" i="131"/>
  <c r="BV13220" i="131"/>
  <c r="BH13220" i="131"/>
  <c r="CJ13220" i="131"/>
  <c r="BI13220" i="131"/>
  <c r="CK13220" i="131"/>
  <c r="BW13220" i="131"/>
  <c r="CP13217" i="131"/>
  <c r="CB13217" i="131"/>
  <c r="BN13217" i="131"/>
  <c r="BZ13217" i="131"/>
  <c r="BL13217" i="131"/>
  <c r="CN13217" i="131"/>
  <c r="CO13217" i="131"/>
  <c r="CA13217" i="131"/>
  <c r="BM13217" i="131"/>
  <c r="BF13215" i="131"/>
  <c r="CH13215" i="131"/>
  <c r="BT13215" i="131"/>
  <c r="BD13215" i="131"/>
  <c r="CF13215" i="131"/>
  <c r="BR13215" i="131"/>
  <c r="BE13215" i="131"/>
  <c r="CG13215" i="131"/>
  <c r="BS13215" i="131"/>
  <c r="CL13212" i="131"/>
  <c r="BX13212" i="131"/>
  <c r="BJ13212" i="131"/>
  <c r="BV13212" i="131"/>
  <c r="BH13212" i="131"/>
  <c r="CJ13212" i="131"/>
  <c r="BI13212" i="131"/>
  <c r="CK13212" i="131"/>
  <c r="BW13212" i="131"/>
  <c r="BN13188" i="131"/>
  <c r="CZ13185" i="131" s="1"/>
  <c r="CA13188" i="131"/>
  <c r="CP13188" i="131"/>
  <c r="DR13185" i="131" s="1"/>
  <c r="BM13188" i="131"/>
  <c r="CB13188" i="131"/>
  <c r="CO13188" i="131"/>
  <c r="BG13186" i="131"/>
  <c r="CI13186" i="131"/>
  <c r="BU13186" i="131"/>
  <c r="BS13186" i="131"/>
  <c r="BE13186" i="131"/>
  <c r="CG13186" i="131"/>
  <c r="BT13186" i="131"/>
  <c r="BF13186" i="131"/>
  <c r="CH13186" i="131"/>
  <c r="BY13183" i="131"/>
  <c r="BK13183" i="131"/>
  <c r="CM13183" i="131"/>
  <c r="BW13183" i="131"/>
  <c r="BI13183" i="131"/>
  <c r="CK13183" i="131"/>
  <c r="BX13183" i="131"/>
  <c r="BJ13183" i="131"/>
  <c r="CL13183" i="131"/>
  <c r="BR13160" i="131"/>
  <c r="BD13160" i="131"/>
  <c r="CF13160" i="131"/>
  <c r="BR13158" i="131"/>
  <c r="BD13158" i="131"/>
  <c r="CF13158" i="131"/>
  <c r="BR13156" i="131"/>
  <c r="BD13156" i="131"/>
  <c r="CF13156" i="131"/>
  <c r="CF13154" i="131"/>
  <c r="BR13154" i="131"/>
  <c r="BD13154" i="131"/>
  <c r="BD13152" i="131"/>
  <c r="CF13152" i="131"/>
  <c r="BR13152" i="131"/>
  <c r="BE13129" i="131"/>
  <c r="CG13129" i="131"/>
  <c r="BS13129" i="131"/>
  <c r="BE13127" i="131"/>
  <c r="CG13127" i="131"/>
  <c r="BS13127" i="131"/>
  <c r="BD13127" i="131"/>
  <c r="CF13127" i="131"/>
  <c r="BR13127" i="131"/>
  <c r="BS13125" i="131"/>
  <c r="BE13125" i="131"/>
  <c r="CG13125" i="131"/>
  <c r="BD13125" i="131"/>
  <c r="CF13125" i="131"/>
  <c r="BS13123" i="131"/>
  <c r="BE13123" i="131"/>
  <c r="CG13123" i="131"/>
  <c r="CF13123" i="131"/>
  <c r="BR13123" i="131"/>
  <c r="BD13123" i="131"/>
  <c r="CP13099" i="131"/>
  <c r="CB13099" i="131"/>
  <c r="BN13099" i="131"/>
  <c r="BL13099" i="131"/>
  <c r="CN13099" i="131"/>
  <c r="BZ13099" i="131"/>
  <c r="CH13097" i="131"/>
  <c r="BT13097" i="131"/>
  <c r="BF13097" i="131"/>
  <c r="BD13097" i="131"/>
  <c r="CF13097" i="131"/>
  <c r="BR13097" i="131"/>
  <c r="CG13097" i="131"/>
  <c r="BS13097" i="131"/>
  <c r="BE13097" i="131"/>
  <c r="BX13094" i="131"/>
  <c r="BJ13094" i="131"/>
  <c r="CL13094" i="131"/>
  <c r="CJ13094" i="131"/>
  <c r="BV13094" i="131"/>
  <c r="BH13094" i="131"/>
  <c r="BI13094" i="131"/>
  <c r="CK13094" i="131"/>
  <c r="BW13094" i="131"/>
  <c r="CB13070" i="131"/>
  <c r="CA13070" i="131"/>
  <c r="BN13070" i="131"/>
  <c r="CZ13066" i="131" s="1"/>
  <c r="BM13070" i="131"/>
  <c r="CP13070" i="131"/>
  <c r="CO13070" i="131"/>
  <c r="BU13068" i="131"/>
  <c r="BG13068" i="131"/>
  <c r="CI13068" i="131"/>
  <c r="CG13068" i="131"/>
  <c r="BS13068" i="131"/>
  <c r="BE13068" i="131"/>
  <c r="BT13068" i="131"/>
  <c r="BF13068" i="131"/>
  <c r="CH13068" i="131"/>
  <c r="BK13065" i="131"/>
  <c r="CM13065" i="131"/>
  <c r="BY13065" i="131"/>
  <c r="BI13065" i="131"/>
  <c r="CK13065" i="131"/>
  <c r="BW13065" i="131"/>
  <c r="BJ13065" i="131"/>
  <c r="CL13065" i="131"/>
  <c r="BX13065" i="131"/>
  <c r="BM13062" i="131"/>
  <c r="CO13062" i="131"/>
  <c r="CA13062" i="131"/>
  <c r="BN13062" i="131"/>
  <c r="CZ13062" i="131" s="1"/>
  <c r="CP13062" i="131"/>
  <c r="DR13062" i="131" s="1"/>
  <c r="CB13062" i="131"/>
  <c r="DI13062" i="131" s="1"/>
  <c r="BZ13039" i="131"/>
  <c r="BL13039" i="131"/>
  <c r="CN13039" i="131"/>
  <c r="BJ13039" i="131"/>
  <c r="CL13039" i="131"/>
  <c r="BX13039" i="131"/>
  <c r="BZ13037" i="131"/>
  <c r="BL13037" i="131"/>
  <c r="CN13037" i="131"/>
  <c r="CL13037" i="131"/>
  <c r="BX13037" i="131"/>
  <c r="BJ13037" i="131"/>
  <c r="CN13035" i="131"/>
  <c r="BZ13035" i="131"/>
  <c r="BL13035" i="131"/>
  <c r="CM13035" i="131"/>
  <c r="BJ13035" i="131"/>
  <c r="BY13035" i="131"/>
  <c r="CL13035" i="131"/>
  <c r="BK13035" i="131"/>
  <c r="BX13035" i="131"/>
  <c r="BL13033" i="131"/>
  <c r="CN13033" i="131"/>
  <c r="BZ13033" i="131"/>
  <c r="BJ13033" i="131"/>
  <c r="CL13033" i="131"/>
  <c r="BX13033" i="131"/>
  <c r="BK13033" i="131"/>
  <c r="CM13033" i="131"/>
  <c r="BY13033" i="131"/>
  <c r="BM13010" i="131"/>
  <c r="CO13010" i="131"/>
  <c r="CA13010" i="131"/>
  <c r="BK13010" i="131"/>
  <c r="CM13010" i="131"/>
  <c r="BY13010" i="131"/>
  <c r="BL13010" i="131"/>
  <c r="CN13010" i="131"/>
  <c r="BZ13010" i="131"/>
  <c r="BM13008" i="131"/>
  <c r="CO13008" i="131"/>
  <c r="CA13008" i="131"/>
  <c r="BY13008" i="131"/>
  <c r="BK13008" i="131"/>
  <c r="CM13008" i="131"/>
  <c r="CN13008" i="131"/>
  <c r="BZ13008" i="131"/>
  <c r="BL13008" i="131"/>
  <c r="CY13005" i="131" s="1"/>
  <c r="BM13006" i="131"/>
  <c r="CO13006" i="131"/>
  <c r="CA13006" i="131"/>
  <c r="BK13006" i="131"/>
  <c r="CM13006" i="131"/>
  <c r="BY13006" i="131"/>
  <c r="BL13006" i="131"/>
  <c r="CN13006" i="131"/>
  <c r="BZ13006" i="131"/>
  <c r="CA13004" i="131"/>
  <c r="BM13004" i="131"/>
  <c r="CO13004" i="131"/>
  <c r="BY13004" i="131"/>
  <c r="BK13004" i="131"/>
  <c r="CM13004" i="131"/>
  <c r="BZ13004" i="131"/>
  <c r="BL13004" i="131"/>
  <c r="CN13004" i="131"/>
  <c r="CO13002" i="131"/>
  <c r="CA13002" i="131"/>
  <c r="BM13002" i="131"/>
  <c r="BK13002" i="131"/>
  <c r="CM13002" i="131"/>
  <c r="BY13002" i="131"/>
  <c r="BZ13002" i="131"/>
  <c r="BL13002" i="131"/>
  <c r="CH12979" i="131"/>
  <c r="BT12979" i="131"/>
  <c r="BF12979" i="131"/>
  <c r="BD12979" i="131"/>
  <c r="CF12979" i="131"/>
  <c r="BR12979" i="131"/>
  <c r="CG12979" i="131"/>
  <c r="BS12979" i="131"/>
  <c r="BE12979" i="131"/>
  <c r="BJ12976" i="131"/>
  <c r="CL12976" i="131"/>
  <c r="BX12976" i="131"/>
  <c r="BV12976" i="131"/>
  <c r="BH12976" i="131"/>
  <c r="CJ12976" i="131"/>
  <c r="BI12976" i="131"/>
  <c r="CK12976" i="131"/>
  <c r="BW12976" i="131"/>
  <c r="BN12973" i="131"/>
  <c r="CP12973" i="131"/>
  <c r="CB12973" i="131"/>
  <c r="BL12973" i="131"/>
  <c r="CN12973" i="131"/>
  <c r="BZ12973" i="131"/>
  <c r="CA12973" i="131"/>
  <c r="BM12973" i="131"/>
  <c r="CO12973" i="131"/>
  <c r="BG12950" i="131"/>
  <c r="CI12950" i="131"/>
  <c r="BU12950" i="131"/>
  <c r="BS12950" i="131"/>
  <c r="BE12950" i="131"/>
  <c r="CG12950" i="131"/>
  <c r="BF12950" i="131"/>
  <c r="CH12950" i="131"/>
  <c r="BT12950" i="131"/>
  <c r="CM12947" i="131"/>
  <c r="BY12947" i="131"/>
  <c r="BK12947" i="131"/>
  <c r="CK12947" i="131"/>
  <c r="BW12947" i="131"/>
  <c r="BI12947" i="131"/>
  <c r="CA12944" i="131"/>
  <c r="BM12944" i="131"/>
  <c r="CO12944" i="131"/>
  <c r="BN12944" i="131"/>
  <c r="CZ12943" i="131" s="1"/>
  <c r="CP12944" i="131"/>
  <c r="CB12944" i="131"/>
  <c r="DI12943" i="131" s="1"/>
  <c r="BG12942" i="131"/>
  <c r="CI12942" i="131"/>
  <c r="BU12942" i="131"/>
  <c r="BE12942" i="131"/>
  <c r="CG12942" i="131"/>
  <c r="BS12942" i="131"/>
  <c r="BF12942" i="131"/>
  <c r="CH12942" i="131"/>
  <c r="BT12942" i="131"/>
  <c r="BR12919" i="131"/>
  <c r="BD12919" i="131"/>
  <c r="CF12919" i="131"/>
  <c r="BR12917" i="131"/>
  <c r="BD12917" i="131"/>
  <c r="CF12917" i="131"/>
  <c r="CF12915" i="131"/>
  <c r="BR12915" i="131"/>
  <c r="BD12915" i="131"/>
  <c r="BD12913" i="131"/>
  <c r="CF12913" i="131"/>
  <c r="BR12913" i="131"/>
  <c r="BE12890" i="131"/>
  <c r="CG12890" i="131"/>
  <c r="BS12890" i="131"/>
  <c r="BD12890" i="131"/>
  <c r="CF12890" i="131"/>
  <c r="BR12890" i="131"/>
  <c r="BE12888" i="131"/>
  <c r="CG12888" i="131"/>
  <c r="BS12888" i="131"/>
  <c r="BR12888" i="131"/>
  <c r="BE12886" i="131"/>
  <c r="CG12886" i="131"/>
  <c r="BS12886" i="131"/>
  <c r="CF12886" i="131"/>
  <c r="BR12886" i="131"/>
  <c r="BS12884" i="131"/>
  <c r="DD12883" i="131" s="1"/>
  <c r="BE12884" i="131"/>
  <c r="CG12884" i="131"/>
  <c r="CG12882" i="131"/>
  <c r="BS12882" i="131"/>
  <c r="BE12882" i="131"/>
  <c r="CF12882" i="131"/>
  <c r="BR12882" i="131"/>
  <c r="BD12882" i="131"/>
  <c r="BX12858" i="131"/>
  <c r="BJ12858" i="131"/>
  <c r="CL12858" i="131"/>
  <c r="CJ12858" i="131"/>
  <c r="BV12858" i="131"/>
  <c r="DF12855" i="131" s="1"/>
  <c r="BH12858" i="131"/>
  <c r="BN12855" i="131"/>
  <c r="CP12855" i="131"/>
  <c r="CB12855" i="131"/>
  <c r="BL12855" i="131"/>
  <c r="CN12855" i="131"/>
  <c r="BZ12855" i="131"/>
  <c r="BF12853" i="131"/>
  <c r="CH12853" i="131"/>
  <c r="BT12853" i="131"/>
  <c r="CF12853" i="131"/>
  <c r="BR12853" i="131"/>
  <c r="BD12853" i="131"/>
  <c r="BS12853" i="131"/>
  <c r="BE12853" i="131"/>
  <c r="CG12853" i="131"/>
  <c r="CM12829" i="131"/>
  <c r="BY12829" i="131"/>
  <c r="BK12829" i="131"/>
  <c r="BJ12829" i="131"/>
  <c r="CL12829" i="131"/>
  <c r="BI12829" i="131"/>
  <c r="BX12829" i="131"/>
  <c r="CK12829" i="131"/>
  <c r="BW12829" i="131"/>
  <c r="CA12826" i="131"/>
  <c r="BM12826" i="131"/>
  <c r="CB12826" i="131"/>
  <c r="DI12824" i="131" s="1"/>
  <c r="CO12826" i="131"/>
  <c r="BN12826" i="131"/>
  <c r="CZ12824" i="131" s="1"/>
  <c r="CP12826" i="131"/>
  <c r="CI12824" i="131"/>
  <c r="BU12824" i="131"/>
  <c r="BG12824" i="131"/>
  <c r="CG12824" i="131"/>
  <c r="BS12824" i="131"/>
  <c r="BE12824" i="131"/>
  <c r="CH12824" i="131"/>
  <c r="BT12824" i="131"/>
  <c r="BZ12800" i="131"/>
  <c r="BL12800" i="131"/>
  <c r="CN12800" i="131"/>
  <c r="BX12800" i="131"/>
  <c r="BY12800" i="131"/>
  <c r="BJ12800" i="131"/>
  <c r="BK12800" i="131"/>
  <c r="CL12800" i="131"/>
  <c r="CM12800" i="131"/>
  <c r="BZ12798" i="131"/>
  <c r="BL12798" i="131"/>
  <c r="CN12798" i="131"/>
  <c r="BY12798" i="131"/>
  <c r="CL12798" i="131"/>
  <c r="BK12798" i="131"/>
  <c r="BX12798" i="131"/>
  <c r="BJ12798" i="131"/>
  <c r="CM12798" i="131"/>
  <c r="BZ12796" i="131"/>
  <c r="BL12796" i="131"/>
  <c r="CN12796" i="131"/>
  <c r="BJ12796" i="131"/>
  <c r="CL12796" i="131"/>
  <c r="BX12796" i="131"/>
  <c r="BY12796" i="131"/>
  <c r="BK12796" i="131"/>
  <c r="CM12796" i="131"/>
  <c r="CN12794" i="131"/>
  <c r="BZ12794" i="131"/>
  <c r="BL12794" i="131"/>
  <c r="BX12794" i="131"/>
  <c r="BJ12794" i="131"/>
  <c r="CL12794" i="131"/>
  <c r="BK12794" i="131"/>
  <c r="CM12794" i="131"/>
  <c r="BY12794" i="131"/>
  <c r="BL12792" i="131"/>
  <c r="CN12792" i="131"/>
  <c r="BZ12792" i="131"/>
  <c r="BX12792" i="131"/>
  <c r="DG12792" i="131" s="1"/>
  <c r="BJ12792" i="131"/>
  <c r="CL12792" i="131"/>
  <c r="BK12792" i="131"/>
  <c r="BM12769" i="131"/>
  <c r="CO12769" i="131"/>
  <c r="CA12769" i="131"/>
  <c r="BY12769" i="131"/>
  <c r="BK12769" i="131"/>
  <c r="CM12769" i="131"/>
  <c r="BL12769" i="131"/>
  <c r="CN12769" i="131"/>
  <c r="BZ12769" i="131"/>
  <c r="BM12767" i="131"/>
  <c r="CO12767" i="131"/>
  <c r="CA12767" i="131"/>
  <c r="BY12767" i="131"/>
  <c r="BK12767" i="131"/>
  <c r="CM12767" i="131"/>
  <c r="BL12767" i="131"/>
  <c r="CN12767" i="131"/>
  <c r="BZ12767" i="131"/>
  <c r="CA12765" i="131"/>
  <c r="BM12765" i="131"/>
  <c r="CO12765" i="131"/>
  <c r="BY12765" i="131"/>
  <c r="BK12765" i="131"/>
  <c r="CM12765" i="131"/>
  <c r="BZ12765" i="131"/>
  <c r="BL12765" i="131"/>
  <c r="CN12765" i="131"/>
  <c r="CA12763" i="131"/>
  <c r="BM12763" i="131"/>
  <c r="CO12763" i="131"/>
  <c r="BY12763" i="131"/>
  <c r="BK12763" i="131"/>
  <c r="CM12763" i="131"/>
  <c r="CN12763" i="131"/>
  <c r="BZ12763" i="131"/>
  <c r="BL12763" i="131"/>
  <c r="BJ12740" i="131"/>
  <c r="CL12740" i="131"/>
  <c r="BX12740" i="131"/>
  <c r="BH12740" i="131"/>
  <c r="CJ12740" i="131"/>
  <c r="BI12740" i="131"/>
  <c r="CK12740" i="131"/>
  <c r="BW12740" i="131"/>
  <c r="BV12740" i="131"/>
  <c r="CP12737" i="131"/>
  <c r="CB12737" i="131"/>
  <c r="BN12737" i="131"/>
  <c r="BL12737" i="131"/>
  <c r="CN12737" i="131"/>
  <c r="BZ12737" i="131"/>
  <c r="CO12737" i="131"/>
  <c r="CA12737" i="131"/>
  <c r="BM12737" i="131"/>
  <c r="BF12735" i="131"/>
  <c r="CH12735" i="131"/>
  <c r="BT12735" i="131"/>
  <c r="BD12735" i="131"/>
  <c r="CF12735" i="131"/>
  <c r="BR12735" i="131"/>
  <c r="BE12735" i="131"/>
  <c r="CG12735" i="131"/>
  <c r="BS12735" i="131"/>
  <c r="CL12732" i="131"/>
  <c r="BX12732" i="131"/>
  <c r="BJ12732" i="131"/>
  <c r="BV12732" i="131"/>
  <c r="BH12732" i="131"/>
  <c r="CJ12732" i="131"/>
  <c r="DO12732" i="131" s="1"/>
  <c r="CP12708" i="131"/>
  <c r="DR12705" i="131" s="1"/>
  <c r="CO12708" i="131"/>
  <c r="CA12708" i="131"/>
  <c r="BM12708" i="131"/>
  <c r="CB12708" i="131"/>
  <c r="DI12705" i="131" s="1"/>
  <c r="BN12708" i="131"/>
  <c r="CZ12705" i="131" s="1"/>
  <c r="BG12706" i="131"/>
  <c r="CI12706" i="131"/>
  <c r="BU12706" i="131"/>
  <c r="BE12706" i="131"/>
  <c r="CG12706" i="131"/>
  <c r="BS12706" i="131"/>
  <c r="CH12706" i="131"/>
  <c r="BY12703" i="131"/>
  <c r="BK12703" i="131"/>
  <c r="CM12703" i="131"/>
  <c r="CK12703" i="131"/>
  <c r="BW12703" i="131"/>
  <c r="BI12703" i="131"/>
  <c r="BR12680" i="131"/>
  <c r="BD12680" i="131"/>
  <c r="CF12680" i="131"/>
  <c r="BR12678" i="131"/>
  <c r="BD12678" i="131"/>
  <c r="CF12678" i="131"/>
  <c r="BR12676" i="131"/>
  <c r="BD12676" i="131"/>
  <c r="CF12676" i="131"/>
  <c r="CF12674" i="131"/>
  <c r="BR12674" i="131"/>
  <c r="BD12674" i="131"/>
  <c r="BD12672" i="131"/>
  <c r="CF12672" i="131"/>
  <c r="BR12672" i="131"/>
  <c r="BE12649" i="131"/>
  <c r="CG12649" i="131"/>
  <c r="BS12649" i="131"/>
  <c r="CF12649" i="131"/>
  <c r="BR12649" i="131"/>
  <c r="BD12649" i="131"/>
  <c r="BE12647" i="131"/>
  <c r="CG12647" i="131"/>
  <c r="BS12647" i="131"/>
  <c r="BD12647" i="131"/>
  <c r="CF12647" i="131"/>
  <c r="BR12647" i="131"/>
  <c r="BS12645" i="131"/>
  <c r="BE12645" i="131"/>
  <c r="CG12645" i="131"/>
  <c r="BS12643" i="131"/>
  <c r="BE12643" i="131"/>
  <c r="CG12643" i="131"/>
  <c r="CF12643" i="131"/>
  <c r="BR12643" i="131"/>
  <c r="BD12643" i="131"/>
  <c r="CP12619" i="131"/>
  <c r="CB12619" i="131"/>
  <c r="BN12619" i="131"/>
  <c r="BL12619" i="131"/>
  <c r="CN12619" i="131"/>
  <c r="BZ12619" i="131"/>
  <c r="CH12617" i="131"/>
  <c r="BT12617" i="131"/>
  <c r="BF12617" i="131"/>
  <c r="BS12617" i="131"/>
  <c r="BR12617" i="131"/>
  <c r="BE12617" i="131"/>
  <c r="BD12617" i="131"/>
  <c r="CG12617" i="131"/>
  <c r="CF12617" i="131"/>
  <c r="BX12614" i="131"/>
  <c r="DG12613" i="131" s="1"/>
  <c r="BJ12614" i="131"/>
  <c r="CL12614" i="131"/>
  <c r="DP12613" i="131" s="1"/>
  <c r="BV12614" i="131"/>
  <c r="BH12614" i="131"/>
  <c r="CJ12614" i="131"/>
  <c r="BW12614" i="131"/>
  <c r="BI12614" i="131"/>
  <c r="CA12590" i="131"/>
  <c r="BM12590" i="131"/>
  <c r="CO12590" i="131"/>
  <c r="CB12590" i="131"/>
  <c r="DI12586" i="131" s="1"/>
  <c r="BN12590" i="131"/>
  <c r="BU12588" i="131"/>
  <c r="BG12588" i="131"/>
  <c r="CI12588" i="131"/>
  <c r="CG12588" i="131"/>
  <c r="BS12588" i="131"/>
  <c r="BE12588" i="131"/>
  <c r="CH12588" i="131"/>
  <c r="BT12588" i="131"/>
  <c r="BF12588" i="131"/>
  <c r="BK12585" i="131"/>
  <c r="CM12585" i="131"/>
  <c r="BY12585" i="131"/>
  <c r="CK12585" i="131"/>
  <c r="BW12585" i="131"/>
  <c r="BI12585" i="131"/>
  <c r="BX12585" i="131"/>
  <c r="BJ12585" i="131"/>
  <c r="CL12585" i="131"/>
  <c r="BM12582" i="131"/>
  <c r="CO12582" i="131"/>
  <c r="CA12582" i="131"/>
  <c r="BN12582" i="131"/>
  <c r="CZ12582" i="131" s="1"/>
  <c r="CP12582" i="131"/>
  <c r="DR12582" i="131" s="1"/>
  <c r="CB12582" i="131"/>
  <c r="BZ12559" i="131"/>
  <c r="BL12559" i="131"/>
  <c r="CN12559" i="131"/>
  <c r="CL12559" i="131"/>
  <c r="BX12559" i="131"/>
  <c r="BJ12559" i="131"/>
  <c r="BZ12557" i="131"/>
  <c r="BL12557" i="131"/>
  <c r="CN12557" i="131"/>
  <c r="CL12557" i="131"/>
  <c r="BX12557" i="131"/>
  <c r="BJ12557" i="131"/>
  <c r="BY12557" i="131"/>
  <c r="BK12557" i="131"/>
  <c r="CM12557" i="131"/>
  <c r="CN12555" i="131"/>
  <c r="BZ12555" i="131"/>
  <c r="BL12555" i="131"/>
  <c r="CL12555" i="131"/>
  <c r="BX12555" i="131"/>
  <c r="BJ12555" i="131"/>
  <c r="CM12555" i="131"/>
  <c r="BY12555" i="131"/>
  <c r="BK12555" i="131"/>
  <c r="BL12553" i="131"/>
  <c r="CN12553" i="131"/>
  <c r="BZ12553" i="131"/>
  <c r="BX12553" i="131"/>
  <c r="BJ12553" i="131"/>
  <c r="CL12553" i="131"/>
  <c r="BM12530" i="131"/>
  <c r="CO12530" i="131"/>
  <c r="CA12530" i="131"/>
  <c r="CM12530" i="131"/>
  <c r="BY12530" i="131"/>
  <c r="BK12530" i="131"/>
  <c r="CN12530" i="131"/>
  <c r="BZ12530" i="131"/>
  <c r="BL12530" i="131"/>
  <c r="BM12528" i="131"/>
  <c r="CO12528" i="131"/>
  <c r="CA12528" i="131"/>
  <c r="BK12528" i="131"/>
  <c r="CM12528" i="131"/>
  <c r="BY12528" i="131"/>
  <c r="BZ12528" i="131"/>
  <c r="BL12528" i="131"/>
  <c r="CN12528" i="131"/>
  <c r="BM12526" i="131"/>
  <c r="CO12526" i="131"/>
  <c r="CA12526" i="131"/>
  <c r="BL12526" i="131"/>
  <c r="BK12526" i="131"/>
  <c r="CN12526" i="131"/>
  <c r="CM12526" i="131"/>
  <c r="BZ12526" i="131"/>
  <c r="BY12526" i="131"/>
  <c r="CA12524" i="131"/>
  <c r="BM12524" i="131"/>
  <c r="CO12524" i="131"/>
  <c r="CM12524" i="131"/>
  <c r="BY12524" i="131"/>
  <c r="BK12524" i="131"/>
  <c r="BZ12524" i="131"/>
  <c r="BL12524" i="131"/>
  <c r="CN12524" i="131"/>
  <c r="CO12522" i="131"/>
  <c r="CA12522" i="131"/>
  <c r="BM12522" i="131"/>
  <c r="CM12522" i="131"/>
  <c r="BY12522" i="131"/>
  <c r="BK12522" i="131"/>
  <c r="CN12522" i="131"/>
  <c r="BZ12522" i="131"/>
  <c r="BL12522" i="131"/>
  <c r="CH12499" i="131"/>
  <c r="BT12499" i="131"/>
  <c r="BF12499" i="131"/>
  <c r="BD12499" i="131"/>
  <c r="CF12499" i="131"/>
  <c r="BR12499" i="131"/>
  <c r="BS12499" i="131"/>
  <c r="BE12499" i="131"/>
  <c r="CG12499" i="131"/>
  <c r="BJ12496" i="131"/>
  <c r="CL12496" i="131"/>
  <c r="BX12496" i="131"/>
  <c r="BV12496" i="131"/>
  <c r="BH12496" i="131"/>
  <c r="CJ12496" i="131"/>
  <c r="DO12494" i="131" s="1"/>
  <c r="BW12496" i="131"/>
  <c r="BI12496" i="131"/>
  <c r="CB12493" i="131"/>
  <c r="BN12493" i="131"/>
  <c r="CP12493" i="131"/>
  <c r="CN12493" i="131"/>
  <c r="BZ12493" i="131"/>
  <c r="BL12493" i="131"/>
  <c r="CA12493" i="131"/>
  <c r="BM12493" i="131"/>
  <c r="CO12493" i="131"/>
  <c r="BU12470" i="131"/>
  <c r="BG12470" i="131"/>
  <c r="CI12470" i="131"/>
  <c r="BS12470" i="131"/>
  <c r="BE12470" i="131"/>
  <c r="CG12470" i="131"/>
  <c r="BF12470" i="131"/>
  <c r="CH12470" i="131"/>
  <c r="BT12470" i="131"/>
  <c r="BK12467" i="131"/>
  <c r="CM12467" i="131"/>
  <c r="BY12467" i="131"/>
  <c r="CK12467" i="131"/>
  <c r="BW12467" i="131"/>
  <c r="BI12467" i="131"/>
  <c r="BJ12467" i="131"/>
  <c r="CL12467" i="131"/>
  <c r="BX12467" i="131"/>
  <c r="BM12464" i="131"/>
  <c r="CO12464" i="131"/>
  <c r="CA12464" i="131"/>
  <c r="BG12462" i="131"/>
  <c r="CI12462" i="131"/>
  <c r="BU12462" i="131"/>
  <c r="BS12462" i="131"/>
  <c r="BE12462" i="131"/>
  <c r="CG12462" i="131"/>
  <c r="BF12462" i="131"/>
  <c r="CH12462" i="131"/>
  <c r="BT12462" i="131"/>
  <c r="BR12439" i="131"/>
  <c r="BD12439" i="131"/>
  <c r="CF12439" i="131"/>
  <c r="BR12437" i="131"/>
  <c r="BD12437" i="131"/>
  <c r="CF12437" i="131"/>
  <c r="CF12435" i="131"/>
  <c r="BR12435" i="131"/>
  <c r="BD12435" i="131"/>
  <c r="BD12433" i="131"/>
  <c r="CF12433" i="131"/>
  <c r="BR12433" i="131"/>
  <c r="BE12410" i="131"/>
  <c r="CG12410" i="131"/>
  <c r="BS12410" i="131"/>
  <c r="BD12410" i="131"/>
  <c r="CF12410" i="131"/>
  <c r="BR12410" i="131"/>
  <c r="BS12408" i="131"/>
  <c r="BE12408" i="131"/>
  <c r="CG12408" i="131"/>
  <c r="BR12408" i="131"/>
  <c r="BD12408" i="131"/>
  <c r="CF12408" i="131"/>
  <c r="BE12406" i="131"/>
  <c r="CG12406" i="131"/>
  <c r="BS12406" i="131"/>
  <c r="CF12406" i="131"/>
  <c r="BR12406" i="131"/>
  <c r="BD12406" i="131"/>
  <c r="BS12404" i="131"/>
  <c r="BE12404" i="131"/>
  <c r="CG12404" i="131"/>
  <c r="CF12404" i="131"/>
  <c r="BR12404" i="131"/>
  <c r="BD12404" i="131"/>
  <c r="CG12402" i="131"/>
  <c r="BS12402" i="131"/>
  <c r="BE12402" i="131"/>
  <c r="BD12402" i="131"/>
  <c r="CF12402" i="131"/>
  <c r="BR12402" i="131"/>
  <c r="BX12378" i="131"/>
  <c r="BJ12378" i="131"/>
  <c r="CL12378" i="131"/>
  <c r="BW12378" i="131"/>
  <c r="CJ12378" i="131"/>
  <c r="BI12378" i="131"/>
  <c r="BV12378" i="131"/>
  <c r="CK12378" i="131"/>
  <c r="BH12378" i="131"/>
  <c r="BN12375" i="131"/>
  <c r="CP12375" i="131"/>
  <c r="CB12375" i="131"/>
  <c r="BZ12375" i="131"/>
  <c r="BL12375" i="131"/>
  <c r="CN12375" i="131"/>
  <c r="BM12375" i="131"/>
  <c r="CO12375" i="131"/>
  <c r="CA12375" i="131"/>
  <c r="BT12373" i="131"/>
  <c r="BF12373" i="131"/>
  <c r="CH12373" i="131"/>
  <c r="BS12373" i="131"/>
  <c r="BE12373" i="131"/>
  <c r="BR12373" i="131"/>
  <c r="CG12373" i="131"/>
  <c r="BD12373" i="131"/>
  <c r="CF12373" i="131"/>
  <c r="BK12349" i="131"/>
  <c r="CM12349" i="131"/>
  <c r="BY12349" i="131"/>
  <c r="BI12349" i="131"/>
  <c r="CK12349" i="131"/>
  <c r="BW12349" i="131"/>
  <c r="BJ12349" i="131"/>
  <c r="CL12349" i="131"/>
  <c r="BX12349" i="131"/>
  <c r="CA12346" i="131"/>
  <c r="BM12346" i="131"/>
  <c r="CO12346" i="131"/>
  <c r="CB12346" i="131"/>
  <c r="BN12346" i="131"/>
  <c r="CZ12344" i="131" s="1"/>
  <c r="CP12346" i="131"/>
  <c r="CI12344" i="131"/>
  <c r="BU12344" i="131"/>
  <c r="BG12344" i="131"/>
  <c r="BE12344" i="131"/>
  <c r="CG12344" i="131"/>
  <c r="BS12344" i="131"/>
  <c r="BT12344" i="131"/>
  <c r="BF12344" i="131"/>
  <c r="CH12344" i="131"/>
  <c r="DN12343" i="131" s="1"/>
  <c r="BZ12320" i="131"/>
  <c r="BL12320" i="131"/>
  <c r="CN12320" i="131"/>
  <c r="CL12320" i="131"/>
  <c r="BX12320" i="131"/>
  <c r="BJ12320" i="131"/>
  <c r="CN12318" i="131"/>
  <c r="BZ12318" i="131"/>
  <c r="BL12318" i="131"/>
  <c r="BJ12318" i="131"/>
  <c r="CL12318" i="131"/>
  <c r="BX12318" i="131"/>
  <c r="CM12318" i="131"/>
  <c r="BY12318" i="131"/>
  <c r="BK12318" i="131"/>
  <c r="BZ12316" i="131"/>
  <c r="BL12316" i="131"/>
  <c r="CN12316" i="131"/>
  <c r="CL12316" i="131"/>
  <c r="BX12316" i="131"/>
  <c r="BJ12316" i="131"/>
  <c r="BY12316" i="131"/>
  <c r="BK12316" i="131"/>
  <c r="CM12316" i="131"/>
  <c r="BL12314" i="131"/>
  <c r="CN12314" i="131"/>
  <c r="BZ12314" i="131"/>
  <c r="CL12314" i="131"/>
  <c r="BX12314" i="131"/>
  <c r="BJ12314" i="131"/>
  <c r="CX12313" i="131" s="1"/>
  <c r="BL12312" i="131"/>
  <c r="CN12312" i="131"/>
  <c r="BZ12312" i="131"/>
  <c r="BX12312" i="131"/>
  <c r="BJ12312" i="131"/>
  <c r="CL12312" i="131"/>
  <c r="BY12312" i="131"/>
  <c r="BK12312" i="131"/>
  <c r="CM12312" i="131"/>
  <c r="BM12289" i="131"/>
  <c r="CO12289" i="131"/>
  <c r="CA12289" i="131"/>
  <c r="BK12289" i="131"/>
  <c r="CM12289" i="131"/>
  <c r="BY12289" i="131"/>
  <c r="BZ12289" i="131"/>
  <c r="BL12289" i="131"/>
  <c r="CN12289" i="131"/>
  <c r="BM12287" i="131"/>
  <c r="CO12287" i="131"/>
  <c r="CA12287" i="131"/>
  <c r="BZ12287" i="131"/>
  <c r="BL12287" i="131"/>
  <c r="CN12287" i="131"/>
  <c r="BY12287" i="131"/>
  <c r="BK12287" i="131"/>
  <c r="CM12287" i="131"/>
  <c r="CA12285" i="131"/>
  <c r="BM12285" i="131"/>
  <c r="CO12285" i="131"/>
  <c r="BY12285" i="131"/>
  <c r="BK12285" i="131"/>
  <c r="CM12285" i="131"/>
  <c r="BZ12285" i="131"/>
  <c r="BL12285" i="131"/>
  <c r="CN12285" i="131"/>
  <c r="CO12283" i="131"/>
  <c r="CA12283" i="131"/>
  <c r="BM12283" i="131"/>
  <c r="BK12283" i="131"/>
  <c r="CM12283" i="131"/>
  <c r="BY12283" i="131"/>
  <c r="CN12283" i="131"/>
  <c r="BZ12283" i="131"/>
  <c r="BL12283" i="131"/>
  <c r="BJ12260" i="131"/>
  <c r="CL12260" i="131"/>
  <c r="BX12260" i="131"/>
  <c r="BV12260" i="131"/>
  <c r="BH12260" i="131"/>
  <c r="CJ12260" i="131"/>
  <c r="BW12260" i="131"/>
  <c r="BI12260" i="131"/>
  <c r="CK12260" i="131"/>
  <c r="CP12257" i="131"/>
  <c r="CB12257" i="131"/>
  <c r="BN12257" i="131"/>
  <c r="CN12257" i="131"/>
  <c r="BZ12257" i="131"/>
  <c r="BL12257" i="131"/>
  <c r="BF12255" i="131"/>
  <c r="CH12255" i="131"/>
  <c r="BT12255" i="131"/>
  <c r="BR12255" i="131"/>
  <c r="BD12255" i="131"/>
  <c r="CF12255" i="131"/>
  <c r="BE12255" i="131"/>
  <c r="CG12255" i="131"/>
  <c r="BS12255" i="131"/>
  <c r="BJ12252" i="131"/>
  <c r="CL12252" i="131"/>
  <c r="BX12252" i="131"/>
  <c r="DG12252" i="131" s="1"/>
  <c r="CJ12252" i="131"/>
  <c r="BV12252" i="131"/>
  <c r="BH12252" i="131"/>
  <c r="BI12252" i="131"/>
  <c r="CK12252" i="131"/>
  <c r="BW12252" i="131"/>
  <c r="CO12228" i="131"/>
  <c r="CA12228" i="131"/>
  <c r="BM12228" i="131"/>
  <c r="BU12226" i="131"/>
  <c r="BG12226" i="131"/>
  <c r="CI12226" i="131"/>
  <c r="BS12226" i="131"/>
  <c r="BE12226" i="131"/>
  <c r="CG12226" i="131"/>
  <c r="BT12226" i="131"/>
  <c r="BF12226" i="131"/>
  <c r="CH12226" i="131"/>
  <c r="BY12223" i="131"/>
  <c r="BK12223" i="131"/>
  <c r="CM12223" i="131"/>
  <c r="CK12223" i="131"/>
  <c r="BW12223" i="131"/>
  <c r="BI12223" i="131"/>
  <c r="BR12200" i="131"/>
  <c r="BD12200" i="131"/>
  <c r="CF12200" i="131"/>
  <c r="CF12198" i="131"/>
  <c r="BR12198" i="131"/>
  <c r="BD12198" i="131"/>
  <c r="BR12196" i="131"/>
  <c r="BD12196" i="131"/>
  <c r="CF12196" i="131"/>
  <c r="BD12194" i="131"/>
  <c r="CF12194" i="131"/>
  <c r="BR12194" i="131"/>
  <c r="BD12192" i="131"/>
  <c r="CF12192" i="131"/>
  <c r="BR12192" i="131"/>
  <c r="BE12169" i="131"/>
  <c r="CG12169" i="131"/>
  <c r="BS12169" i="131"/>
  <c r="BR12169" i="131"/>
  <c r="BD12169" i="131"/>
  <c r="CF12169" i="131"/>
  <c r="BE12167" i="131"/>
  <c r="CG12167" i="131"/>
  <c r="BS12167" i="131"/>
  <c r="CF12167" i="131"/>
  <c r="BR12167" i="131"/>
  <c r="BD12167" i="131"/>
  <c r="BS12165" i="131"/>
  <c r="BE12165" i="131"/>
  <c r="CG12165" i="131"/>
  <c r="CF12165" i="131"/>
  <c r="CG12163" i="131"/>
  <c r="BS12163" i="131"/>
  <c r="BE12163" i="131"/>
  <c r="CF12163" i="131"/>
  <c r="BR12163" i="131"/>
  <c r="BD12163" i="131"/>
  <c r="CP12139" i="131"/>
  <c r="CB12139" i="131"/>
  <c r="BN12139" i="131"/>
  <c r="BL12139" i="131"/>
  <c r="CN12139" i="131"/>
  <c r="BZ12139" i="131"/>
  <c r="BM12139" i="131"/>
  <c r="CH12137" i="131"/>
  <c r="BT12137" i="131"/>
  <c r="BF12137" i="131"/>
  <c r="CG12137" i="131"/>
  <c r="BS12137" i="131"/>
  <c r="BD12137" i="131"/>
  <c r="CF12137" i="131"/>
  <c r="BR12137" i="131"/>
  <c r="BE12137" i="131"/>
  <c r="CL12134" i="131"/>
  <c r="BX12134" i="131"/>
  <c r="BJ12134" i="131"/>
  <c r="BH12134" i="131"/>
  <c r="CJ12134" i="131"/>
  <c r="BV12134" i="131"/>
  <c r="BI12134" i="131"/>
  <c r="CK12134" i="131"/>
  <c r="BW12134" i="131"/>
  <c r="CB12110" i="131"/>
  <c r="BN12110" i="131"/>
  <c r="CA12110" i="131"/>
  <c r="CP12110" i="131"/>
  <c r="BM12110" i="131"/>
  <c r="CO12110" i="131"/>
  <c r="BU12108" i="131"/>
  <c r="BG12108" i="131"/>
  <c r="CI12108" i="131"/>
  <c r="CG12108" i="131"/>
  <c r="BS12108" i="131"/>
  <c r="BE12108" i="131"/>
  <c r="CH12108" i="131"/>
  <c r="BT12108" i="131"/>
  <c r="BF12108" i="131"/>
  <c r="BK12105" i="131"/>
  <c r="CM12105" i="131"/>
  <c r="BY12105" i="131"/>
  <c r="BW12105" i="131"/>
  <c r="BI12105" i="131"/>
  <c r="CK12105" i="131"/>
  <c r="BX12105" i="131"/>
  <c r="BJ12105" i="131"/>
  <c r="CL12105" i="131"/>
  <c r="CA12102" i="131"/>
  <c r="BM12102" i="131"/>
  <c r="CO12102" i="131"/>
  <c r="CB12102" i="131"/>
  <c r="DI12102" i="131" s="1"/>
  <c r="BN12102" i="131"/>
  <c r="CZ12102" i="131" s="1"/>
  <c r="CP12102" i="131"/>
  <c r="BZ12079" i="131"/>
  <c r="BL12079" i="131"/>
  <c r="CN12079" i="131"/>
  <c r="CL12079" i="131"/>
  <c r="BX12079" i="131"/>
  <c r="BJ12079" i="131"/>
  <c r="BZ12077" i="131"/>
  <c r="BL12077" i="131"/>
  <c r="CN12077" i="131"/>
  <c r="CL12077" i="131"/>
  <c r="BX12077" i="131"/>
  <c r="BJ12077" i="131"/>
  <c r="CM12077" i="131"/>
  <c r="BY12077" i="131"/>
  <c r="CN12075" i="131"/>
  <c r="BZ12075" i="131"/>
  <c r="BL12075" i="131"/>
  <c r="BJ12075" i="131"/>
  <c r="CL12075" i="131"/>
  <c r="BX12075" i="131"/>
  <c r="BK12075" i="131"/>
  <c r="CM12075" i="131"/>
  <c r="BY12075" i="131"/>
  <c r="BL12073" i="131"/>
  <c r="CN12073" i="131"/>
  <c r="BZ12073" i="131"/>
  <c r="BJ12073" i="131"/>
  <c r="CL12073" i="131"/>
  <c r="BX12073" i="131"/>
  <c r="BY12073" i="131"/>
  <c r="BM12050" i="131"/>
  <c r="CO12050" i="131"/>
  <c r="CA12050" i="131"/>
  <c r="BY12050" i="131"/>
  <c r="BK12050" i="131"/>
  <c r="CM12050" i="131"/>
  <c r="CN12050" i="131"/>
  <c r="BZ12050" i="131"/>
  <c r="BL12050" i="131"/>
  <c r="CA12048" i="131"/>
  <c r="BM12048" i="131"/>
  <c r="CO12048" i="131"/>
  <c r="BY12048" i="131"/>
  <c r="BK12048" i="131"/>
  <c r="CM12048" i="131"/>
  <c r="BZ12048" i="131"/>
  <c r="BL12048" i="131"/>
  <c r="CN12048" i="131"/>
  <c r="BM12046" i="131"/>
  <c r="CO12046" i="131"/>
  <c r="CA12046" i="131"/>
  <c r="BY12046" i="131"/>
  <c r="BK12046" i="131"/>
  <c r="CM12046" i="131"/>
  <c r="BL12046" i="131"/>
  <c r="CN12046" i="131"/>
  <c r="BZ12046" i="131"/>
  <c r="CA12044" i="131"/>
  <c r="BM12044" i="131"/>
  <c r="CO12044" i="131"/>
  <c r="CM12044" i="131"/>
  <c r="BY12044" i="131"/>
  <c r="BK12044" i="131"/>
  <c r="CN12044" i="131"/>
  <c r="BZ12044" i="131"/>
  <c r="BL12044" i="131"/>
  <c r="CO12042" i="131"/>
  <c r="CA12042" i="131"/>
  <c r="BM12042" i="131"/>
  <c r="BK12042" i="131"/>
  <c r="CM12042" i="131"/>
  <c r="BY12042" i="131"/>
  <c r="CN12042" i="131"/>
  <c r="BZ12042" i="131"/>
  <c r="BL12042" i="131"/>
  <c r="CH12019" i="131"/>
  <c r="BT12019" i="131"/>
  <c r="BF12019" i="131"/>
  <c r="BD12019" i="131"/>
  <c r="CF12019" i="131"/>
  <c r="BR12019" i="131"/>
  <c r="BE12019" i="131"/>
  <c r="CG12019" i="131"/>
  <c r="BS12019" i="131"/>
  <c r="BJ12016" i="131"/>
  <c r="CL12016" i="131"/>
  <c r="BX12016" i="131"/>
  <c r="CJ12016" i="131"/>
  <c r="BV12016" i="131"/>
  <c r="BH12016" i="131"/>
  <c r="BW12016" i="131"/>
  <c r="BI12016" i="131"/>
  <c r="CK12016" i="131"/>
  <c r="CB12013" i="131"/>
  <c r="BN12013" i="131"/>
  <c r="CP12013" i="131"/>
  <c r="BZ12013" i="131"/>
  <c r="BL12013" i="131"/>
  <c r="CN12013" i="131"/>
  <c r="BU11990" i="131"/>
  <c r="BG11990" i="131"/>
  <c r="CI11990" i="131"/>
  <c r="CG11990" i="131"/>
  <c r="BS11990" i="131"/>
  <c r="BE11990" i="131"/>
  <c r="BT11990" i="131"/>
  <c r="BF11990" i="131"/>
  <c r="CH11990" i="131"/>
  <c r="BK11987" i="131"/>
  <c r="CM11987" i="131"/>
  <c r="BY11987" i="131"/>
  <c r="BI11987" i="131"/>
  <c r="CK11987" i="131"/>
  <c r="BW11987" i="131"/>
  <c r="BN11984" i="131"/>
  <c r="CZ11983" i="131" s="1"/>
  <c r="CA11984" i="131"/>
  <c r="CP11984" i="131"/>
  <c r="DR11983" i="131" s="1"/>
  <c r="CB11984" i="131"/>
  <c r="DI11983" i="131" s="1"/>
  <c r="BM11984" i="131"/>
  <c r="CO11984" i="131"/>
  <c r="BG11982" i="131"/>
  <c r="CI11982" i="131"/>
  <c r="BU11982" i="131"/>
  <c r="BE11982" i="131"/>
  <c r="CG11982" i="131"/>
  <c r="BS11982" i="131"/>
  <c r="BR11959" i="131"/>
  <c r="BD11959" i="131"/>
  <c r="CF11959" i="131"/>
  <c r="BR11957" i="131"/>
  <c r="BD11957" i="131"/>
  <c r="CF11957" i="131"/>
  <c r="CF11955" i="131"/>
  <c r="BR11955" i="131"/>
  <c r="BD11955" i="131"/>
  <c r="BD11953" i="131"/>
  <c r="CF11953" i="131"/>
  <c r="BR11953" i="131"/>
  <c r="BE11930" i="131"/>
  <c r="CG11930" i="131"/>
  <c r="BS11930" i="131"/>
  <c r="BS11928" i="131"/>
  <c r="BE11928" i="131"/>
  <c r="CG11928" i="131"/>
  <c r="CF11928" i="131"/>
  <c r="BR11928" i="131"/>
  <c r="BD11928" i="131"/>
  <c r="BE11926" i="131"/>
  <c r="CG11926" i="131"/>
  <c r="BS11926" i="131"/>
  <c r="BD11926" i="131"/>
  <c r="CF11926" i="131"/>
  <c r="BR11926" i="131"/>
  <c r="BS11924" i="131"/>
  <c r="BE11924" i="131"/>
  <c r="CG11924" i="131"/>
  <c r="CF11924" i="131"/>
  <c r="BR11924" i="131"/>
  <c r="BD11924" i="131"/>
  <c r="CG11922" i="131"/>
  <c r="BS11922" i="131"/>
  <c r="BE11922" i="131"/>
  <c r="CU11922" i="131" s="1"/>
  <c r="BX11898" i="131"/>
  <c r="BJ11898" i="131"/>
  <c r="CL11898" i="131"/>
  <c r="CJ11898" i="131"/>
  <c r="BV11898" i="131"/>
  <c r="BH11898" i="131"/>
  <c r="CK11898" i="131"/>
  <c r="BW11898" i="131"/>
  <c r="BI11898" i="131"/>
  <c r="BN11895" i="131"/>
  <c r="CP11895" i="131"/>
  <c r="CB11895" i="131"/>
  <c r="BZ11895" i="131"/>
  <c r="BL11895" i="131"/>
  <c r="CN11895" i="131"/>
  <c r="BM11895" i="131"/>
  <c r="BT11893" i="131"/>
  <c r="BF11893" i="131"/>
  <c r="CH11893" i="131"/>
  <c r="BR11893" i="131"/>
  <c r="BD11893" i="131"/>
  <c r="CF11893" i="131"/>
  <c r="BE11893" i="131"/>
  <c r="CG11893" i="131"/>
  <c r="BK11869" i="131"/>
  <c r="CM11869" i="131"/>
  <c r="BY11869" i="131"/>
  <c r="BI11869" i="131"/>
  <c r="CK11869" i="131"/>
  <c r="BW11869" i="131"/>
  <c r="BJ11869" i="131"/>
  <c r="CL11869" i="131"/>
  <c r="BX11869" i="131"/>
  <c r="CB11866" i="131"/>
  <c r="DI11864" i="131" s="1"/>
  <c r="BN11866" i="131"/>
  <c r="CZ11864" i="131" s="1"/>
  <c r="CP11866" i="131"/>
  <c r="DR11864" i="131" s="1"/>
  <c r="CA11866" i="131"/>
  <c r="BM11866" i="131"/>
  <c r="CO11866" i="131"/>
  <c r="CI11864" i="131"/>
  <c r="BU11864" i="131"/>
  <c r="BG11864" i="131"/>
  <c r="BE11864" i="131"/>
  <c r="CG11864" i="131"/>
  <c r="BS11864" i="131"/>
  <c r="BF11864" i="131"/>
  <c r="CH11864" i="131"/>
  <c r="BT11864" i="131"/>
  <c r="BZ11840" i="131"/>
  <c r="BL11840" i="131"/>
  <c r="CN11840" i="131"/>
  <c r="BK11840" i="131"/>
  <c r="CM11840" i="131"/>
  <c r="CL11840" i="131"/>
  <c r="BX11840" i="131"/>
  <c r="BJ11840" i="131"/>
  <c r="BY11840" i="131"/>
  <c r="CN11838" i="131"/>
  <c r="BZ11838" i="131"/>
  <c r="BL11838" i="131"/>
  <c r="BJ11838" i="131"/>
  <c r="CL11838" i="131"/>
  <c r="BX11838" i="131"/>
  <c r="BK11838" i="131"/>
  <c r="CM11838" i="131"/>
  <c r="BY11838" i="131"/>
  <c r="CF11835" i="131"/>
  <c r="BR11835" i="131"/>
  <c r="BD11835" i="131"/>
  <c r="BE11810" i="131"/>
  <c r="CG11810" i="131"/>
  <c r="BS11810" i="131"/>
  <c r="BD11810" i="131"/>
  <c r="CF11810" i="131"/>
  <c r="BR11810" i="131"/>
  <c r="BE11806" i="131"/>
  <c r="CG11806" i="131"/>
  <c r="BS11806" i="131"/>
  <c r="CG11802" i="131"/>
  <c r="BS11802" i="131"/>
  <c r="BE11802" i="131"/>
  <c r="BD11802" i="131"/>
  <c r="CF11802" i="131"/>
  <c r="BR11802" i="131"/>
  <c r="BF11775" i="131"/>
  <c r="CH11775" i="131"/>
  <c r="BT11775" i="131"/>
  <c r="BD11775" i="131"/>
  <c r="CF11775" i="131"/>
  <c r="BR11775" i="131"/>
  <c r="BE11775" i="131"/>
  <c r="CG11775" i="131"/>
  <c r="BS11775" i="131"/>
  <c r="CA11746" i="131"/>
  <c r="BM11746" i="131"/>
  <c r="CO11746" i="131"/>
  <c r="CB11746" i="131"/>
  <c r="BN11746" i="131"/>
  <c r="CP11746" i="131"/>
  <c r="CB11719" i="131"/>
  <c r="BN11719" i="131"/>
  <c r="CP11719" i="131"/>
  <c r="BN11715" i="131"/>
  <c r="CP11715" i="131"/>
  <c r="CB11715" i="131"/>
  <c r="BM11686" i="131"/>
  <c r="CO11686" i="131"/>
  <c r="CA11686" i="131"/>
  <c r="BY11686" i="131"/>
  <c r="BK11686" i="131"/>
  <c r="CM11686" i="131"/>
  <c r="BL11686" i="131"/>
  <c r="CN11686" i="131"/>
  <c r="BZ11686" i="131"/>
  <c r="CO11682" i="131"/>
  <c r="CA11682" i="131"/>
  <c r="BM11682" i="131"/>
  <c r="BK11682" i="131"/>
  <c r="CM11682" i="131"/>
  <c r="BY11682" i="131"/>
  <c r="BL11682" i="131"/>
  <c r="CN11682" i="131"/>
  <c r="BZ11682" i="131"/>
  <c r="BN11655" i="131"/>
  <c r="CP11655" i="131"/>
  <c r="CB11655" i="131"/>
  <c r="BL11655" i="131"/>
  <c r="CN11655" i="131"/>
  <c r="BZ11655" i="131"/>
  <c r="CA11626" i="131"/>
  <c r="BM11626" i="131"/>
  <c r="CO11626" i="131"/>
  <c r="CB11626" i="131"/>
  <c r="DI11624" i="131" s="1"/>
  <c r="BN11626" i="131"/>
  <c r="CZ11624" i="131" s="1"/>
  <c r="CP11626" i="131"/>
  <c r="BH11599" i="131"/>
  <c r="CJ11599" i="131"/>
  <c r="BV11599" i="131"/>
  <c r="BF11599" i="131"/>
  <c r="CH11599" i="131"/>
  <c r="BT11599" i="131"/>
  <c r="CI11599" i="131"/>
  <c r="BU11599" i="131"/>
  <c r="BG11599" i="131"/>
  <c r="CF11595" i="131"/>
  <c r="BR11595" i="131"/>
  <c r="BD11595" i="131"/>
  <c r="BE11570" i="131"/>
  <c r="CU11566" i="131" s="1"/>
  <c r="CG11570" i="131"/>
  <c r="BS11570" i="131"/>
  <c r="CF11570" i="131"/>
  <c r="BR11570" i="131"/>
  <c r="BE11566" i="131"/>
  <c r="CG11566" i="131"/>
  <c r="BS11566" i="131"/>
  <c r="BD11566" i="131"/>
  <c r="CF11566" i="131"/>
  <c r="BR11566" i="131"/>
  <c r="CG11562" i="131"/>
  <c r="BS11562" i="131"/>
  <c r="BE11562" i="131"/>
  <c r="BD11562" i="131"/>
  <c r="CF11562" i="131"/>
  <c r="BR11562" i="131"/>
  <c r="BF11534" i="131"/>
  <c r="CH11534" i="131"/>
  <c r="BT11534" i="131"/>
  <c r="BR11534" i="131"/>
  <c r="BD11534" i="131"/>
  <c r="CF11534" i="131"/>
  <c r="BS11534" i="131"/>
  <c r="BE11534" i="131"/>
  <c r="CG11534" i="131"/>
  <c r="BU11506" i="131"/>
  <c r="BG11506" i="131"/>
  <c r="CI11506" i="131"/>
  <c r="BS11506" i="131"/>
  <c r="BE11506" i="131"/>
  <c r="CG11506" i="131"/>
  <c r="BR11479" i="131"/>
  <c r="BD11479" i="131"/>
  <c r="CF11479" i="131"/>
  <c r="CF11475" i="131"/>
  <c r="BR11475" i="131"/>
  <c r="BD11475" i="131"/>
  <c r="BE11450" i="131"/>
  <c r="CG11450" i="131"/>
  <c r="BS11450" i="131"/>
  <c r="BR11450" i="131"/>
  <c r="BD11450" i="131"/>
  <c r="CF11450" i="131"/>
  <c r="BE11446" i="131"/>
  <c r="CG11446" i="131"/>
  <c r="BS11446" i="131"/>
  <c r="BR11446" i="131"/>
  <c r="BW11442" i="131"/>
  <c r="BI11442" i="131"/>
  <c r="CK11442" i="131"/>
  <c r="BU11442" i="131"/>
  <c r="BG11442" i="131"/>
  <c r="CI11442" i="131"/>
  <c r="BV11442" i="131"/>
  <c r="BH11442" i="131"/>
  <c r="CJ11442" i="131"/>
  <c r="CL11413" i="131"/>
  <c r="BX11413" i="131"/>
  <c r="BJ11413" i="131"/>
  <c r="BV11413" i="131"/>
  <c r="BH11413" i="131"/>
  <c r="CJ11413" i="131"/>
  <c r="BI11413" i="131"/>
  <c r="CK11413" i="131"/>
  <c r="BW11413" i="131"/>
  <c r="BM11385" i="131"/>
  <c r="CO11385" i="131"/>
  <c r="CA11385" i="131"/>
  <c r="CP11385" i="131"/>
  <c r="CP11358" i="131"/>
  <c r="CB11358" i="131"/>
  <c r="BN11358" i="131"/>
  <c r="CP11354" i="131"/>
  <c r="DR11353" i="131" s="1"/>
  <c r="CB11354" i="131"/>
  <c r="DI11353" i="131" s="1"/>
  <c r="BN11354" i="131"/>
  <c r="CZ11353" i="131" s="1"/>
  <c r="BJ11300" i="131"/>
  <c r="CL11300" i="131"/>
  <c r="BX11300" i="131"/>
  <c r="BV11300" i="131"/>
  <c r="BW11300" i="131"/>
  <c r="BH11300" i="131"/>
  <c r="BI11300" i="131"/>
  <c r="CJ11300" i="131"/>
  <c r="CK11300" i="131"/>
  <c r="CB11293" i="131"/>
  <c r="BN11293" i="131"/>
  <c r="CP11293" i="131"/>
  <c r="BZ11293" i="131"/>
  <c r="BL11293" i="131"/>
  <c r="CN11293" i="131"/>
  <c r="CA11293" i="131"/>
  <c r="BM11293" i="131"/>
  <c r="CO11293" i="131"/>
  <c r="BK11265" i="131"/>
  <c r="CM11265" i="131"/>
  <c r="BY11265" i="131"/>
  <c r="BW11265" i="131"/>
  <c r="BI11265" i="131"/>
  <c r="CK11265" i="131"/>
  <c r="BJ11265" i="131"/>
  <c r="CL11265" i="131"/>
  <c r="BX11265" i="131"/>
  <c r="BN11238" i="131"/>
  <c r="CZ11235" i="131" s="1"/>
  <c r="CP11238" i="131"/>
  <c r="DR11235" i="131" s="1"/>
  <c r="CB11238" i="131"/>
  <c r="DI11235" i="131" s="1"/>
  <c r="BL11234" i="131"/>
  <c r="CN11234" i="131"/>
  <c r="BZ11234" i="131"/>
  <c r="BJ11234" i="131"/>
  <c r="CL11234" i="131"/>
  <c r="BX11234" i="131"/>
  <c r="DG11233" i="131" s="1"/>
  <c r="BK11234" i="131"/>
  <c r="BM11209" i="131"/>
  <c r="CO11209" i="131"/>
  <c r="CA11209" i="131"/>
  <c r="BY11209" i="131"/>
  <c r="BK11209" i="131"/>
  <c r="CM11209" i="131"/>
  <c r="BZ11209" i="131"/>
  <c r="BL11209" i="131"/>
  <c r="CN11209" i="131"/>
  <c r="CA11205" i="131"/>
  <c r="BM11205" i="131"/>
  <c r="CO11205" i="131"/>
  <c r="BK11205" i="131"/>
  <c r="BZ11205" i="131"/>
  <c r="CM11205" i="131"/>
  <c r="BL11205" i="131"/>
  <c r="BY11205" i="131"/>
  <c r="CN11205" i="131"/>
  <c r="CP11180" i="131"/>
  <c r="DR11176" i="131" s="1"/>
  <c r="CB11180" i="131"/>
  <c r="BN11180" i="131"/>
  <c r="CA11180" i="131"/>
  <c r="BM11180" i="131"/>
  <c r="CO11180" i="131"/>
  <c r="BL11180" i="131"/>
  <c r="CN11180" i="131"/>
  <c r="BZ11180" i="131"/>
  <c r="CL11173" i="131"/>
  <c r="BX11173" i="131"/>
  <c r="BJ11173" i="131"/>
  <c r="CJ11173" i="131"/>
  <c r="BV11173" i="131"/>
  <c r="BH11173" i="131"/>
  <c r="CI11145" i="131"/>
  <c r="BU11145" i="131"/>
  <c r="BG11145" i="131"/>
  <c r="BS11145" i="131"/>
  <c r="CH11145" i="131"/>
  <c r="BT11145" i="131"/>
  <c r="BE11145" i="131"/>
  <c r="CG11145" i="131"/>
  <c r="BR11119" i="131"/>
  <c r="BD11119" i="131"/>
  <c r="CF11119" i="131"/>
  <c r="CF11115" i="131"/>
  <c r="BR11115" i="131"/>
  <c r="BD11115" i="131"/>
  <c r="BE11090" i="131"/>
  <c r="CG11090" i="131"/>
  <c r="BS11090" i="131"/>
  <c r="BD11090" i="131"/>
  <c r="CF11090" i="131"/>
  <c r="BR11090" i="131"/>
  <c r="BE11086" i="131"/>
  <c r="CG11086" i="131"/>
  <c r="BS11086" i="131"/>
  <c r="BD11086" i="131"/>
  <c r="CF11086" i="131"/>
  <c r="BR11086" i="131"/>
  <c r="CG11082" i="131"/>
  <c r="BS11082" i="131"/>
  <c r="BE11082" i="131"/>
  <c r="BD11082" i="131"/>
  <c r="CF11082" i="131"/>
  <c r="BR11082" i="131"/>
  <c r="CL11054" i="131"/>
  <c r="BX11054" i="131"/>
  <c r="BJ11054" i="131"/>
  <c r="BV11054" i="131"/>
  <c r="CK11054" i="131"/>
  <c r="BW11054" i="131"/>
  <c r="BI11054" i="131"/>
  <c r="BH11054" i="131"/>
  <c r="CJ11054" i="131"/>
  <c r="CM11026" i="131"/>
  <c r="BY11026" i="131"/>
  <c r="BK11026" i="131"/>
  <c r="BI11026" i="131"/>
  <c r="CK11026" i="131"/>
  <c r="BW11026" i="131"/>
  <c r="BJ11026" i="131"/>
  <c r="CL11026" i="131"/>
  <c r="BX11026" i="131"/>
  <c r="BR10999" i="131"/>
  <c r="BD10999" i="131"/>
  <c r="CF10999" i="131"/>
  <c r="CF10995" i="131"/>
  <c r="BR10995" i="131"/>
  <c r="BD10995" i="131"/>
  <c r="BE10970" i="131"/>
  <c r="CG10970" i="131"/>
  <c r="BS10970" i="131"/>
  <c r="BE10966" i="131"/>
  <c r="CG10966" i="131"/>
  <c r="BS10966" i="131"/>
  <c r="BD10966" i="131"/>
  <c r="CF10966" i="131"/>
  <c r="CG10962" i="131"/>
  <c r="BS10962" i="131"/>
  <c r="BE10962" i="131"/>
  <c r="BN10934" i="131"/>
  <c r="CP10934" i="131"/>
  <c r="DR10933" i="131" s="1"/>
  <c r="CB10934" i="131"/>
  <c r="DI10933" i="131" s="1"/>
  <c r="CN10934" i="131"/>
  <c r="BZ10934" i="131"/>
  <c r="DH10933" i="131" s="1"/>
  <c r="BL10934" i="131"/>
  <c r="CO10908" i="131"/>
  <c r="CP10908" i="131"/>
  <c r="DR10905" i="131" s="1"/>
  <c r="CA10908" i="131"/>
  <c r="CB10908" i="131"/>
  <c r="DI10905" i="131" s="1"/>
  <c r="BM10908" i="131"/>
  <c r="BN10908" i="131"/>
  <c r="CZ10905" i="131" s="1"/>
  <c r="BZ10880" i="131"/>
  <c r="BL10880" i="131"/>
  <c r="CN10880" i="131"/>
  <c r="BX10880" i="131"/>
  <c r="BJ10880" i="131"/>
  <c r="CL10880" i="131"/>
  <c r="BY10880" i="131"/>
  <c r="BK10880" i="131"/>
  <c r="CM10880" i="131"/>
  <c r="BZ10876" i="131"/>
  <c r="BL10876" i="131"/>
  <c r="CN10876" i="131"/>
  <c r="CM10876" i="131"/>
  <c r="BX10876" i="131"/>
  <c r="BJ10876" i="131"/>
  <c r="BY10876" i="131"/>
  <c r="BK10876" i="131"/>
  <c r="CL10876" i="131"/>
  <c r="BL10872" i="131"/>
  <c r="CN10872" i="131"/>
  <c r="BZ10872" i="131"/>
  <c r="BX10872" i="131"/>
  <c r="BJ10872" i="131"/>
  <c r="CL10872" i="131"/>
  <c r="BY10872" i="131"/>
  <c r="BK10872" i="131"/>
  <c r="CM10872" i="131"/>
  <c r="CP10816" i="131"/>
  <c r="CB10816" i="131"/>
  <c r="BN10816" i="131"/>
  <c r="BL10816" i="131"/>
  <c r="CN10816" i="131"/>
  <c r="BZ10816" i="131"/>
  <c r="CO10816" i="131"/>
  <c r="CA10816" i="131"/>
  <c r="BM10816" i="131"/>
  <c r="BK10789" i="131"/>
  <c r="CM10789" i="131"/>
  <c r="BY10789" i="131"/>
  <c r="CK10789" i="131"/>
  <c r="BJ10789" i="131"/>
  <c r="CL10789" i="131"/>
  <c r="BX10789" i="131"/>
  <c r="BI10789" i="131"/>
  <c r="BY10782" i="131"/>
  <c r="BK10782" i="131"/>
  <c r="CM10782" i="131"/>
  <c r="CK10782" i="131"/>
  <c r="BW10782" i="131"/>
  <c r="BI10782" i="131"/>
  <c r="BR10757" i="131"/>
  <c r="BD10757" i="131"/>
  <c r="CF10757" i="131"/>
  <c r="BD10753" i="131"/>
  <c r="CF10753" i="131"/>
  <c r="BR10753" i="131"/>
  <c r="BS10728" i="131"/>
  <c r="BE10728" i="131"/>
  <c r="CG10728" i="131"/>
  <c r="BR10728" i="131"/>
  <c r="BD10728" i="131"/>
  <c r="CF10728" i="131"/>
  <c r="BS10724" i="131"/>
  <c r="BE10724" i="131"/>
  <c r="CG10724" i="131"/>
  <c r="CF10724" i="131"/>
  <c r="BR10724" i="131"/>
  <c r="BD10724" i="131"/>
  <c r="BX10697" i="131"/>
  <c r="BJ10697" i="131"/>
  <c r="CL10697" i="131"/>
  <c r="BH10697" i="131"/>
  <c r="CJ10697" i="131"/>
  <c r="BV10697" i="131"/>
  <c r="BI10697" i="131"/>
  <c r="CK10697" i="131"/>
  <c r="CO10669" i="131"/>
  <c r="CA10669" i="131"/>
  <c r="BM10669" i="131"/>
  <c r="CB10669" i="131"/>
  <c r="BN10669" i="131"/>
  <c r="CP10669" i="131"/>
  <c r="BG10663" i="131"/>
  <c r="CI10663" i="131"/>
  <c r="BU10663" i="131"/>
  <c r="BF10663" i="131"/>
  <c r="CH10663" i="131"/>
  <c r="BT10663" i="131"/>
  <c r="BE10663" i="131"/>
  <c r="CG10663" i="131"/>
  <c r="BS10663" i="131"/>
  <c r="BZ10637" i="131"/>
  <c r="BL10637" i="131"/>
  <c r="CN10637" i="131"/>
  <c r="CM10637" i="131"/>
  <c r="BY10637" i="131"/>
  <c r="CL10637" i="131"/>
  <c r="BK10637" i="131"/>
  <c r="BX10637" i="131"/>
  <c r="BJ10637" i="131"/>
  <c r="CP10633" i="131"/>
  <c r="CB10633" i="131"/>
  <c r="BN10633" i="131"/>
  <c r="CA10608" i="131"/>
  <c r="BM10608" i="131"/>
  <c r="CO10608" i="131"/>
  <c r="BZ10608" i="131"/>
  <c r="BL10608" i="131"/>
  <c r="CM10608" i="131"/>
  <c r="CN10608" i="131"/>
  <c r="CH10579" i="131"/>
  <c r="BT10579" i="131"/>
  <c r="BF10579" i="131"/>
  <c r="BD10579" i="131"/>
  <c r="BR10579" i="131"/>
  <c r="BJ10572" i="131"/>
  <c r="CL10572" i="131"/>
  <c r="DP10572" i="131" s="1"/>
  <c r="BX10572" i="131"/>
  <c r="DG10572" i="131" s="1"/>
  <c r="BW10572" i="131"/>
  <c r="CJ10572" i="131"/>
  <c r="BV10572" i="131"/>
  <c r="BI10572" i="131"/>
  <c r="CK10572" i="131"/>
  <c r="BH10572" i="131"/>
  <c r="BY10543" i="131"/>
  <c r="BK10543" i="131"/>
  <c r="CM10543" i="131"/>
  <c r="BX10543" i="131"/>
  <c r="BJ10543" i="131"/>
  <c r="CK10543" i="131"/>
  <c r="BW10543" i="131"/>
  <c r="BI10543" i="131"/>
  <c r="CB10517" i="131"/>
  <c r="CP10517" i="131"/>
  <c r="BL10513" i="131"/>
  <c r="CN10513" i="131"/>
  <c r="BZ10513" i="131"/>
  <c r="BX10513" i="131"/>
  <c r="BJ10513" i="131"/>
  <c r="CL10513" i="131"/>
  <c r="BY10513" i="131"/>
  <c r="BK10513" i="131"/>
  <c r="CM10513" i="131"/>
  <c r="CA10488" i="131"/>
  <c r="BM10488" i="131"/>
  <c r="CO10488" i="131"/>
  <c r="BK10488" i="131"/>
  <c r="CM10488" i="131"/>
  <c r="BY10488" i="131"/>
  <c r="BX10458" i="131"/>
  <c r="BJ10458" i="131"/>
  <c r="CL10458" i="131"/>
  <c r="CJ10458" i="131"/>
  <c r="BV10458" i="131"/>
  <c r="BH10458" i="131"/>
  <c r="CK10458" i="131"/>
  <c r="BW10458" i="131"/>
  <c r="BI10458" i="131"/>
  <c r="CB10429" i="131"/>
  <c r="CA10429" i="131"/>
  <c r="CP10429" i="131"/>
  <c r="BN10429" i="131"/>
  <c r="CA10423" i="131"/>
  <c r="BM10423" i="131"/>
  <c r="CO10423" i="131"/>
  <c r="BN10423" i="131"/>
  <c r="CP10423" i="131"/>
  <c r="CB10423" i="131"/>
  <c r="CF10398" i="131"/>
  <c r="BR10398" i="131"/>
  <c r="BD10398" i="131"/>
  <c r="BD10394" i="131"/>
  <c r="CF10394" i="131"/>
  <c r="BR10394" i="131"/>
  <c r="BE10369" i="131"/>
  <c r="CG10369" i="131"/>
  <c r="BS10369" i="131"/>
  <c r="BS10365" i="131"/>
  <c r="BE10365" i="131"/>
  <c r="CG10365" i="131"/>
  <c r="BR10365" i="131"/>
  <c r="CF10365" i="131"/>
  <c r="BD10365" i="131"/>
  <c r="CH10340" i="131"/>
  <c r="BT10340" i="131"/>
  <c r="BF10340" i="131"/>
  <c r="CF10340" i="131"/>
  <c r="BR10340" i="131"/>
  <c r="CG10340" i="131"/>
  <c r="BS10340" i="131"/>
  <c r="BE10340" i="131"/>
  <c r="BD10340" i="131"/>
  <c r="CL10333" i="131"/>
  <c r="BX10333" i="131"/>
  <c r="BJ10333" i="131"/>
  <c r="BH10333" i="131"/>
  <c r="CJ10333" i="131"/>
  <c r="BV10333" i="131"/>
  <c r="BW10333" i="131"/>
  <c r="BI10333" i="131"/>
  <c r="CK10333" i="131"/>
  <c r="CP10305" i="131"/>
  <c r="CA10305" i="131"/>
  <c r="CB10305" i="131"/>
  <c r="BN10305" i="131"/>
  <c r="BM10305" i="131"/>
  <c r="CO10305" i="131"/>
  <c r="CB10278" i="131"/>
  <c r="BN10278" i="131"/>
  <c r="CP10278" i="131"/>
  <c r="CP10274" i="131"/>
  <c r="DR10273" i="131" s="1"/>
  <c r="CB10274" i="131"/>
  <c r="BN10274" i="131"/>
  <c r="CZ10273" i="131" s="1"/>
  <c r="BM10249" i="131"/>
  <c r="CO10249" i="131"/>
  <c r="CA10249" i="131"/>
  <c r="BZ10249" i="131"/>
  <c r="BL10249" i="131"/>
  <c r="CN10249" i="131"/>
  <c r="BY10249" i="131"/>
  <c r="BK10249" i="131"/>
  <c r="CM10249" i="131"/>
  <c r="CA10245" i="131"/>
  <c r="BM10245" i="131"/>
  <c r="CO10245" i="131"/>
  <c r="BZ10245" i="131"/>
  <c r="CN10245" i="131"/>
  <c r="BL10245" i="131"/>
  <c r="CM10245" i="131"/>
  <c r="BY10245" i="131"/>
  <c r="BK10245" i="131"/>
  <c r="BN10220" i="131"/>
  <c r="CB10220" i="131"/>
  <c r="CP10220" i="131"/>
  <c r="CN10220" i="131"/>
  <c r="BL10220" i="131"/>
  <c r="BZ10220" i="131"/>
  <c r="CO10220" i="131"/>
  <c r="BJ10212" i="131"/>
  <c r="CL10212" i="131"/>
  <c r="BX10212" i="131"/>
  <c r="BH10212" i="131"/>
  <c r="CK10212" i="131"/>
  <c r="BW10212" i="131"/>
  <c r="BY10183" i="131"/>
  <c r="BK10183" i="131"/>
  <c r="CM10183" i="131"/>
  <c r="BW10183" i="131"/>
  <c r="BJ10183" i="131"/>
  <c r="CK10183" i="131"/>
  <c r="CB10157" i="131"/>
  <c r="BN10157" i="131"/>
  <c r="CP10157" i="131"/>
  <c r="CP10153" i="131"/>
  <c r="CB10153" i="131"/>
  <c r="BN10153" i="131"/>
  <c r="CA10128" i="131"/>
  <c r="BM10128" i="131"/>
  <c r="CO10128" i="131"/>
  <c r="BZ10128" i="131"/>
  <c r="BL10128" i="131"/>
  <c r="BK10128" i="131"/>
  <c r="BN10098" i="131"/>
  <c r="CZ10095" i="131" s="1"/>
  <c r="CP10098" i="131"/>
  <c r="CB10098" i="131"/>
  <c r="DI10095" i="131" s="1"/>
  <c r="BM10098" i="131"/>
  <c r="CO10098" i="131"/>
  <c r="CA10098" i="131"/>
  <c r="BL10098" i="131"/>
  <c r="CN10098" i="131"/>
  <c r="BZ10098" i="131"/>
  <c r="BJ10092" i="131"/>
  <c r="CL10092" i="131"/>
  <c r="BX10092" i="131"/>
  <c r="BI10092" i="131"/>
  <c r="CK10092" i="131"/>
  <c r="BW10092" i="131"/>
  <c r="BV10092" i="131"/>
  <c r="BH10092" i="131"/>
  <c r="CJ10092" i="131"/>
  <c r="BY10064" i="131"/>
  <c r="BK10064" i="131"/>
  <c r="CM10064" i="131"/>
  <c r="BX10064" i="131"/>
  <c r="BJ10064" i="131"/>
  <c r="CL10064" i="131"/>
  <c r="BW10064" i="131"/>
  <c r="BI10064" i="131"/>
  <c r="CK10064" i="131"/>
  <c r="CF10038" i="131"/>
  <c r="DM10035" i="131" s="1"/>
  <c r="BR10038" i="131"/>
  <c r="DD10035" i="131" s="1"/>
  <c r="BD10038" i="131"/>
  <c r="BD10034" i="131"/>
  <c r="CF10034" i="131"/>
  <c r="BR10034" i="131"/>
  <c r="BE10009" i="131"/>
  <c r="CG10009" i="131"/>
  <c r="BS10009" i="131"/>
  <c r="BR10009" i="131"/>
  <c r="BD10009" i="131"/>
  <c r="CF10009" i="131"/>
  <c r="BS10005" i="131"/>
  <c r="BE10005" i="131"/>
  <c r="CG10005" i="131"/>
  <c r="BD10005" i="131"/>
  <c r="CF10005" i="131"/>
  <c r="BR10005" i="131"/>
  <c r="BX9979" i="131"/>
  <c r="BJ9979" i="131"/>
  <c r="CL9979" i="131"/>
  <c r="BI9979" i="131"/>
  <c r="CJ9979" i="131"/>
  <c r="CK9979" i="131"/>
  <c r="BV9979" i="131"/>
  <c r="BW9979" i="131"/>
  <c r="BH9979" i="131"/>
  <c r="CB9972" i="131"/>
  <c r="DI9972" i="131" s="1"/>
  <c r="BN9972" i="131"/>
  <c r="CZ9972" i="131" s="1"/>
  <c r="CP9972" i="131"/>
  <c r="DR9972" i="131" s="1"/>
  <c r="CO9972" i="131"/>
  <c r="CN9972" i="131"/>
  <c r="BZ9972" i="131"/>
  <c r="BL9972" i="131"/>
  <c r="CA9972" i="131"/>
  <c r="BM9972" i="131"/>
  <c r="BY9943" i="131"/>
  <c r="BK9943" i="131"/>
  <c r="CM9943" i="131"/>
  <c r="CK9943" i="131"/>
  <c r="BW9943" i="131"/>
  <c r="BX9943" i="131"/>
  <c r="BI9943" i="131"/>
  <c r="BJ9943" i="131"/>
  <c r="CL9943" i="131"/>
  <c r="BZ9917" i="131"/>
  <c r="BL9917" i="131"/>
  <c r="CN9917" i="131"/>
  <c r="BY9917" i="131"/>
  <c r="BJ9917" i="131"/>
  <c r="BK9917" i="131"/>
  <c r="CL9917" i="131"/>
  <c r="CM9917" i="131"/>
  <c r="BX9917" i="131"/>
  <c r="BL9913" i="131"/>
  <c r="CN9913" i="131"/>
  <c r="BZ9913" i="131"/>
  <c r="BK9913" i="131"/>
  <c r="BX9913" i="131"/>
  <c r="CM9913" i="131"/>
  <c r="BJ9913" i="131"/>
  <c r="BY9913" i="131"/>
  <c r="CL9913" i="131"/>
  <c r="CA9888" i="131"/>
  <c r="BM9888" i="131"/>
  <c r="CO9888" i="131"/>
  <c r="BZ9888" i="131"/>
  <c r="BL9888" i="131"/>
  <c r="CN9888" i="131"/>
  <c r="BY9888" i="131"/>
  <c r="BK9888" i="131"/>
  <c r="CM9888" i="131"/>
  <c r="CA9884" i="131"/>
  <c r="BM9884" i="131"/>
  <c r="CO9884" i="131"/>
  <c r="CM9884" i="131"/>
  <c r="BY9884" i="131"/>
  <c r="BK9884" i="131"/>
  <c r="CN9884" i="131"/>
  <c r="BZ9884" i="131"/>
  <c r="BL9884" i="131"/>
  <c r="BN9858" i="131"/>
  <c r="CP9858" i="131"/>
  <c r="CB9858" i="131"/>
  <c r="CN9858" i="131"/>
  <c r="BZ9858" i="131"/>
  <c r="BM9858" i="131"/>
  <c r="CO9858" i="131"/>
  <c r="CA9858" i="131"/>
  <c r="BL9858" i="131"/>
  <c r="CM9830" i="131"/>
  <c r="BY9830" i="131"/>
  <c r="BK9830" i="131"/>
  <c r="BW9830" i="131"/>
  <c r="BJ9830" i="131"/>
  <c r="CL9830" i="131"/>
  <c r="BX9830" i="131"/>
  <c r="BI9830" i="131"/>
  <c r="CK9830" i="131"/>
  <c r="BN9822" i="131"/>
  <c r="CZ9822" i="131" s="1"/>
  <c r="CP9822" i="131"/>
  <c r="DR9822" i="131" s="1"/>
  <c r="CB9822" i="131"/>
  <c r="DI9822" i="131" s="1"/>
  <c r="CA9822" i="131"/>
  <c r="BM9822" i="131"/>
  <c r="CO9822" i="131"/>
  <c r="BZ9797" i="131"/>
  <c r="BL9797" i="131"/>
  <c r="CN9797" i="131"/>
  <c r="CL9797" i="131"/>
  <c r="BK9797" i="131"/>
  <c r="BX9797" i="131"/>
  <c r="BJ9797" i="131"/>
  <c r="CP9793" i="131"/>
  <c r="DR9792" i="131" s="1"/>
  <c r="CB9793" i="131"/>
  <c r="BN9793" i="131"/>
  <c r="CA9768" i="131"/>
  <c r="BM9768" i="131"/>
  <c r="CO9768" i="131"/>
  <c r="BL9768" i="131"/>
  <c r="BX9738" i="131"/>
  <c r="DG9735" i="131" s="1"/>
  <c r="BJ9738" i="131"/>
  <c r="CX9735" i="131" s="1"/>
  <c r="CL9738" i="131"/>
  <c r="DP9735" i="131" s="1"/>
  <c r="BV9738" i="131"/>
  <c r="DF9735" i="131" s="1"/>
  <c r="BH9738" i="131"/>
  <c r="CK9738" i="131"/>
  <c r="CJ9738" i="131"/>
  <c r="BJ9732" i="131"/>
  <c r="CL9732" i="131"/>
  <c r="BX9732" i="131"/>
  <c r="BV9732" i="131"/>
  <c r="BH9732" i="131"/>
  <c r="CJ9732" i="131"/>
  <c r="BI9732" i="131"/>
  <c r="CK9732" i="131"/>
  <c r="BW9732" i="131"/>
  <c r="CM9706" i="131"/>
  <c r="BY9706" i="131"/>
  <c r="BK9706" i="131"/>
  <c r="BJ9706" i="131"/>
  <c r="CL9706" i="131"/>
  <c r="BX9706" i="131"/>
  <c r="BI9706" i="131"/>
  <c r="CK9706" i="131"/>
  <c r="BW9706" i="131"/>
  <c r="BR9679" i="131"/>
  <c r="BD9679" i="131"/>
  <c r="CF9679" i="131"/>
  <c r="CF9675" i="131"/>
  <c r="BR9675" i="131"/>
  <c r="BD9675" i="131"/>
  <c r="BE9650" i="131"/>
  <c r="CG9650" i="131"/>
  <c r="BS9650" i="131"/>
  <c r="BR9650" i="131"/>
  <c r="BD9650" i="131"/>
  <c r="CF9650" i="131"/>
  <c r="BE9646" i="131"/>
  <c r="CG9646" i="131"/>
  <c r="BS9646" i="131"/>
  <c r="BR9646" i="131"/>
  <c r="BD9646" i="131"/>
  <c r="CF9646" i="131"/>
  <c r="CG9642" i="131"/>
  <c r="BS9642" i="131"/>
  <c r="BE9642" i="131"/>
  <c r="BD9642" i="131"/>
  <c r="CF9642" i="131"/>
  <c r="BR9642" i="131"/>
  <c r="CL9614" i="131"/>
  <c r="BX9614" i="131"/>
  <c r="BJ9614" i="131"/>
  <c r="BH9614" i="131"/>
  <c r="CJ9614" i="131"/>
  <c r="BV9614" i="131"/>
  <c r="CK9614" i="131"/>
  <c r="BW9614" i="131"/>
  <c r="BI9614" i="131"/>
  <c r="BM9586" i="131"/>
  <c r="CO9586" i="131"/>
  <c r="CB9586" i="131"/>
  <c r="DI9584" i="131" s="1"/>
  <c r="BN9586" i="131"/>
  <c r="CZ9584" i="131" s="1"/>
  <c r="CP9586" i="131"/>
  <c r="DR9584" i="131" s="1"/>
  <c r="CA9586" i="131"/>
  <c r="BR9560" i="131"/>
  <c r="BD9560" i="131"/>
  <c r="CF9560" i="131"/>
  <c r="BR9556" i="131"/>
  <c r="BD9556" i="131"/>
  <c r="CF9556" i="131"/>
  <c r="DM9554" i="131" s="1"/>
  <c r="BD9552" i="131"/>
  <c r="CF9552" i="131"/>
  <c r="BR9552" i="131"/>
  <c r="BE9527" i="131"/>
  <c r="CG9527" i="131"/>
  <c r="BS9527" i="131"/>
  <c r="BR9527" i="131"/>
  <c r="BD9527" i="131"/>
  <c r="CF9527" i="131"/>
  <c r="CG9523" i="131"/>
  <c r="BS9523" i="131"/>
  <c r="BE9523" i="131"/>
  <c r="CF9523" i="131"/>
  <c r="BR9523" i="131"/>
  <c r="BD9523" i="131"/>
  <c r="BN9495" i="131"/>
  <c r="CP9495" i="131"/>
  <c r="CB9495" i="131"/>
  <c r="BM9495" i="131"/>
  <c r="CO9495" i="131"/>
  <c r="BZ9495" i="131"/>
  <c r="CN9495" i="131"/>
  <c r="BK9467" i="131"/>
  <c r="CM9467" i="131"/>
  <c r="BY9467" i="131"/>
  <c r="BI9467" i="131"/>
  <c r="CK9467" i="131"/>
  <c r="BW9467" i="131"/>
  <c r="BJ9467" i="131"/>
  <c r="CB9439" i="131"/>
  <c r="BN9439" i="131"/>
  <c r="CP9439" i="131"/>
  <c r="CN9435" i="131"/>
  <c r="BZ9435" i="131"/>
  <c r="BL9435" i="131"/>
  <c r="BK9435" i="131"/>
  <c r="CM9435" i="131"/>
  <c r="BY9435" i="131"/>
  <c r="BJ9435" i="131"/>
  <c r="CL9435" i="131"/>
  <c r="BX9435" i="131"/>
  <c r="CO9402" i="131"/>
  <c r="CA9402" i="131"/>
  <c r="BM9402" i="131"/>
  <c r="BZ9402" i="131"/>
  <c r="BK9402" i="131"/>
  <c r="CM9402" i="131"/>
  <c r="BY9402" i="131"/>
  <c r="BL9402" i="131"/>
  <c r="CN9402" i="131"/>
  <c r="BN9375" i="131"/>
  <c r="CP9375" i="131"/>
  <c r="CB9375" i="131"/>
  <c r="BZ9375" i="131"/>
  <c r="BL9375" i="131"/>
  <c r="CN9375" i="131"/>
  <c r="CA9375" i="131"/>
  <c r="BK9347" i="131"/>
  <c r="CM9347" i="131"/>
  <c r="BY9347" i="131"/>
  <c r="BI9347" i="131"/>
  <c r="CK9347" i="131"/>
  <c r="BW9347" i="131"/>
  <c r="BX9347" i="131"/>
  <c r="BJ9347" i="131"/>
  <c r="CL9347" i="131"/>
  <c r="BR9320" i="131"/>
  <c r="DD9316" i="131" s="1"/>
  <c r="BD9320" i="131"/>
  <c r="CF9320" i="131"/>
  <c r="BR9316" i="131"/>
  <c r="BD9316" i="131"/>
  <c r="CF9316" i="131"/>
  <c r="BD9312" i="131"/>
  <c r="CF9312" i="131"/>
  <c r="BR9312" i="131"/>
  <c r="BE9287" i="131"/>
  <c r="CG9287" i="131"/>
  <c r="BS9287" i="131"/>
  <c r="CF9287" i="131"/>
  <c r="BR9287" i="131"/>
  <c r="BD9287" i="131"/>
  <c r="CG9283" i="131"/>
  <c r="BS9283" i="131"/>
  <c r="BE9283" i="131"/>
  <c r="BR9283" i="131"/>
  <c r="BD9283" i="131"/>
  <c r="CF9283" i="131"/>
  <c r="BJ9256" i="131"/>
  <c r="CL9256" i="131"/>
  <c r="BX9256" i="131"/>
  <c r="BW9256" i="131"/>
  <c r="BI9256" i="131"/>
  <c r="CK9256" i="131"/>
  <c r="BV9256" i="131"/>
  <c r="BH9256" i="131"/>
  <c r="CJ9256" i="131"/>
  <c r="BK9227" i="131"/>
  <c r="CM9227" i="131"/>
  <c r="BY9227" i="131"/>
  <c r="BX9227" i="131"/>
  <c r="BW9227" i="131"/>
  <c r="BJ9227" i="131"/>
  <c r="BI9227" i="131"/>
  <c r="CL9227" i="131"/>
  <c r="CK9227" i="131"/>
  <c r="BZ9199" i="131"/>
  <c r="BL9199" i="131"/>
  <c r="CN9199" i="131"/>
  <c r="BJ9199" i="131"/>
  <c r="CL9199" i="131"/>
  <c r="BX9199" i="131"/>
  <c r="CM9199" i="131"/>
  <c r="BY9199" i="131"/>
  <c r="BK9199" i="131"/>
  <c r="CB9195" i="131"/>
  <c r="BN9195" i="131"/>
  <c r="CP9195" i="131"/>
  <c r="BM9170" i="131"/>
  <c r="CO9170" i="131"/>
  <c r="CA9170" i="131"/>
  <c r="BL9170" i="131"/>
  <c r="CN9170" i="131"/>
  <c r="BZ9170" i="131"/>
  <c r="BK9170" i="131"/>
  <c r="CM9170" i="131"/>
  <c r="BY9170" i="131"/>
  <c r="BM9166" i="131"/>
  <c r="CO9166" i="131"/>
  <c r="CA9166" i="131"/>
  <c r="BY9166" i="131"/>
  <c r="BK9166" i="131"/>
  <c r="CM9166" i="131"/>
  <c r="BL9166" i="131"/>
  <c r="CO9162" i="131"/>
  <c r="CA9162" i="131"/>
  <c r="BM9162" i="131"/>
  <c r="BK9162" i="131"/>
  <c r="CM9162" i="131"/>
  <c r="BY9162" i="131"/>
  <c r="BL9162" i="131"/>
  <c r="CN9162" i="131"/>
  <c r="BZ9162" i="131"/>
  <c r="CH9136" i="131"/>
  <c r="DN9134" i="131" s="1"/>
  <c r="BT9136" i="131"/>
  <c r="BF9136" i="131"/>
  <c r="CV9134" i="131" s="1"/>
  <c r="CF9136" i="131"/>
  <c r="DM9134" i="131" s="1"/>
  <c r="BS9136" i="131"/>
  <c r="BE9136" i="131"/>
  <c r="BD9136" i="131"/>
  <c r="CA9107" i="131"/>
  <c r="BM9107" i="131"/>
  <c r="CO9107" i="131"/>
  <c r="CP9107" i="131"/>
  <c r="CB9079" i="131"/>
  <c r="BN9079" i="131"/>
  <c r="CP9079" i="131"/>
  <c r="CN9075" i="131"/>
  <c r="BZ9075" i="131"/>
  <c r="BL9075" i="131"/>
  <c r="BJ9075" i="131"/>
  <c r="CL9075" i="131"/>
  <c r="BX9075" i="131"/>
  <c r="CM9075" i="131"/>
  <c r="BY9075" i="131"/>
  <c r="BM9050" i="131"/>
  <c r="CO9050" i="131"/>
  <c r="CA9050" i="131"/>
  <c r="CN9050" i="131"/>
  <c r="BZ9050" i="131"/>
  <c r="BY9050" i="131"/>
  <c r="BK9050" i="131"/>
  <c r="BL9050" i="131"/>
  <c r="CM9050" i="131"/>
  <c r="BM9046" i="131"/>
  <c r="CO9046" i="131"/>
  <c r="CA9046" i="131"/>
  <c r="CM9046" i="131"/>
  <c r="BL9046" i="131"/>
  <c r="CN9046" i="131"/>
  <c r="BZ9046" i="131"/>
  <c r="BY9046" i="131"/>
  <c r="BK9046" i="131"/>
  <c r="BJ9016" i="131"/>
  <c r="CL9016" i="131"/>
  <c r="BX9016" i="131"/>
  <c r="BH9016" i="131"/>
  <c r="BW9016" i="131"/>
  <c r="CJ9016" i="131"/>
  <c r="BI9016" i="131"/>
  <c r="BV9016" i="131"/>
  <c r="BK8987" i="131"/>
  <c r="CM8987" i="131"/>
  <c r="BY8987" i="131"/>
  <c r="BW8987" i="131"/>
  <c r="BJ8987" i="131"/>
  <c r="CL8987" i="131"/>
  <c r="BX8987" i="131"/>
  <c r="BI8987" i="131"/>
  <c r="CK8987" i="131"/>
  <c r="CB8959" i="131"/>
  <c r="BN8959" i="131"/>
  <c r="CP8959" i="131"/>
  <c r="CN8955" i="131"/>
  <c r="BZ8955" i="131"/>
  <c r="BL8955" i="131"/>
  <c r="BY8955" i="131"/>
  <c r="BX8955" i="131"/>
  <c r="BK8955" i="131"/>
  <c r="BJ8955" i="131"/>
  <c r="CM8955" i="131"/>
  <c r="CL8955" i="131"/>
  <c r="BM8926" i="131"/>
  <c r="CO8926" i="131"/>
  <c r="CA8926" i="131"/>
  <c r="BK8926" i="131"/>
  <c r="BZ8926" i="131"/>
  <c r="CM8926" i="131"/>
  <c r="BL8926" i="131"/>
  <c r="BY8926" i="131"/>
  <c r="CN8926" i="131"/>
  <c r="CO8922" i="131"/>
  <c r="CA8922" i="131"/>
  <c r="BM8922" i="131"/>
  <c r="CM8922" i="131"/>
  <c r="BY8922" i="131"/>
  <c r="BK8922" i="131"/>
  <c r="CN8922" i="131"/>
  <c r="BZ8922" i="131"/>
  <c r="BL8922" i="131"/>
  <c r="BN8894" i="131"/>
  <c r="CZ8893" i="131" s="1"/>
  <c r="CP8894" i="131"/>
  <c r="DR8893" i="131" s="1"/>
  <c r="CB8894" i="131"/>
  <c r="DI8893" i="131" s="1"/>
  <c r="CO8894" i="131"/>
  <c r="BZ8894" i="131"/>
  <c r="BL8894" i="131"/>
  <c r="CA8894" i="131"/>
  <c r="CN8894" i="131"/>
  <c r="BM8894" i="131"/>
  <c r="BU8866" i="131"/>
  <c r="BG8866" i="131"/>
  <c r="CI8866" i="131"/>
  <c r="BT8866" i="131"/>
  <c r="BF8866" i="131"/>
  <c r="CH8866" i="131"/>
  <c r="BE8866" i="131"/>
  <c r="CG8866" i="131"/>
  <c r="CP8659" i="131"/>
  <c r="CB8659" i="131"/>
  <c r="BN8659" i="131"/>
  <c r="BL8659" i="131"/>
  <c r="CN8659" i="131"/>
  <c r="BZ8659" i="131"/>
  <c r="BM8659" i="131"/>
  <c r="CO8659" i="131"/>
  <c r="BT8653" i="131"/>
  <c r="BF8653" i="131"/>
  <c r="CH8653" i="131"/>
  <c r="BR8653" i="131"/>
  <c r="CF8653" i="131"/>
  <c r="BE8653" i="131"/>
  <c r="CG8653" i="131"/>
  <c r="BN8624" i="131"/>
  <c r="CA8624" i="131"/>
  <c r="CP8624" i="131"/>
  <c r="CB8624" i="131"/>
  <c r="BM8624" i="131"/>
  <c r="CO8624" i="131"/>
  <c r="CN8598" i="131"/>
  <c r="BZ8598" i="131"/>
  <c r="BL8598" i="131"/>
  <c r="BJ8598" i="131"/>
  <c r="CL8598" i="131"/>
  <c r="BX8598" i="131"/>
  <c r="BK8598" i="131"/>
  <c r="CP8594" i="131"/>
  <c r="CB8594" i="131"/>
  <c r="BN8594" i="131"/>
  <c r="BF17391" i="131"/>
  <c r="CH17391" i="131"/>
  <c r="BT17391" i="131"/>
  <c r="BY17361" i="131"/>
  <c r="BK17361" i="131"/>
  <c r="CM17361" i="131"/>
  <c r="BV17302" i="131"/>
  <c r="DF17297" i="131" s="1"/>
  <c r="BH17302" i="131"/>
  <c r="CW17297" i="131" s="1"/>
  <c r="CJ17302" i="131"/>
  <c r="DO17297" i="131" s="1"/>
  <c r="BV17211" i="131"/>
  <c r="BH17211" i="131"/>
  <c r="CJ17211" i="131"/>
  <c r="BI17152" i="131"/>
  <c r="CK17152" i="131"/>
  <c r="BW17152" i="131"/>
  <c r="BN17122" i="131"/>
  <c r="CZ17117" i="131" s="1"/>
  <c r="CP17122" i="131"/>
  <c r="DR17117" i="131" s="1"/>
  <c r="CB17122" i="131"/>
  <c r="DI17117" i="131" s="1"/>
  <c r="BI17061" i="131"/>
  <c r="CK17061" i="131"/>
  <c r="BW17061" i="131"/>
  <c r="BN17031" i="131"/>
  <c r="CP17031" i="131"/>
  <c r="CB17031" i="131"/>
  <c r="DI17026" i="131" s="1"/>
  <c r="BF17002" i="131"/>
  <c r="CV16997" i="131" s="1"/>
  <c r="CH17002" i="131"/>
  <c r="DN16997" i="131" s="1"/>
  <c r="BT17002" i="131"/>
  <c r="DE16997" i="131" s="1"/>
  <c r="BK16972" i="131"/>
  <c r="CM16972" i="131"/>
  <c r="BY16972" i="131"/>
  <c r="BF16911" i="131"/>
  <c r="CH16911" i="131"/>
  <c r="BT16911" i="131"/>
  <c r="BY16881" i="131"/>
  <c r="BK16881" i="131"/>
  <c r="CM16881" i="131"/>
  <c r="BV16822" i="131"/>
  <c r="DF16817" i="131" s="1"/>
  <c r="BH16822" i="131"/>
  <c r="CW16817" i="131" s="1"/>
  <c r="CJ16822" i="131"/>
  <c r="DO16817" i="131" s="1"/>
  <c r="BV16731" i="131"/>
  <c r="BH16731" i="131"/>
  <c r="CJ16731" i="131"/>
  <c r="BI16672" i="131"/>
  <c r="CK16672" i="131"/>
  <c r="BW16672" i="131"/>
  <c r="BN16642" i="131"/>
  <c r="CZ16637" i="131" s="1"/>
  <c r="CP16642" i="131"/>
  <c r="DR16637" i="131" s="1"/>
  <c r="CB16642" i="131"/>
  <c r="DI16637" i="131" s="1"/>
  <c r="BI16581" i="131"/>
  <c r="CK16581" i="131"/>
  <c r="BW16581" i="131"/>
  <c r="BN16551" i="131"/>
  <c r="CP16551" i="131"/>
  <c r="CB16551" i="131"/>
  <c r="BF16522" i="131"/>
  <c r="CV16517" i="131" s="1"/>
  <c r="CH16522" i="131"/>
  <c r="DN16517" i="131" s="1"/>
  <c r="BT16522" i="131"/>
  <c r="BK16492" i="131"/>
  <c r="CM16492" i="131"/>
  <c r="BY16492" i="131"/>
  <c r="BF16431" i="131"/>
  <c r="CH16431" i="131"/>
  <c r="BT16431" i="131"/>
  <c r="BY16401" i="131"/>
  <c r="BK16401" i="131"/>
  <c r="CM16401" i="131"/>
  <c r="BV16342" i="131"/>
  <c r="DF16337" i="131" s="1"/>
  <c r="BH16342" i="131"/>
  <c r="CW16337" i="131" s="1"/>
  <c r="CJ16342" i="131"/>
  <c r="DO16337" i="131" s="1"/>
  <c r="BV16251" i="131"/>
  <c r="BH16251" i="131"/>
  <c r="CJ16251" i="131"/>
  <c r="BI16192" i="131"/>
  <c r="CK16192" i="131"/>
  <c r="BW16192" i="131"/>
  <c r="BN16162" i="131"/>
  <c r="CZ16157" i="131" s="1"/>
  <c r="CP16162" i="131"/>
  <c r="DR16157" i="131" s="1"/>
  <c r="CB16162" i="131"/>
  <c r="DI16157" i="131" s="1"/>
  <c r="BI16101" i="131"/>
  <c r="CK16101" i="131"/>
  <c r="BW16101" i="131"/>
  <c r="BN16071" i="131"/>
  <c r="CP16071" i="131"/>
  <c r="CB16071" i="131"/>
  <c r="BF16042" i="131"/>
  <c r="CV16037" i="131" s="1"/>
  <c r="CH16042" i="131"/>
  <c r="DN16037" i="131" s="1"/>
  <c r="BT16042" i="131"/>
  <c r="DE16037" i="131" s="1"/>
  <c r="BK16012" i="131"/>
  <c r="CM16012" i="131"/>
  <c r="BY16012" i="131"/>
  <c r="BF15951" i="131"/>
  <c r="CH15951" i="131"/>
  <c r="BT15951" i="131"/>
  <c r="BK15921" i="131"/>
  <c r="CM15921" i="131"/>
  <c r="BY15921" i="131"/>
  <c r="BH15862" i="131"/>
  <c r="CW15857" i="131" s="1"/>
  <c r="CJ15862" i="131"/>
  <c r="BV15862" i="131"/>
  <c r="DF15857" i="131" s="1"/>
  <c r="BV15771" i="131"/>
  <c r="BH15771" i="131"/>
  <c r="CJ15771" i="131"/>
  <c r="CK15712" i="131"/>
  <c r="BW15712" i="131"/>
  <c r="BI15712" i="131"/>
  <c r="BN15682" i="131"/>
  <c r="CZ15677" i="131" s="1"/>
  <c r="CP15682" i="131"/>
  <c r="DR15677" i="131" s="1"/>
  <c r="CB15682" i="131"/>
  <c r="DI15677" i="131" s="1"/>
  <c r="BI15621" i="131"/>
  <c r="CK15621" i="131"/>
  <c r="BW15621" i="131"/>
  <c r="BN15591" i="131"/>
  <c r="CP15591" i="131"/>
  <c r="CB15591" i="131"/>
  <c r="BF15562" i="131"/>
  <c r="CH15562" i="131"/>
  <c r="DN15557" i="131" s="1"/>
  <c r="BT15562" i="131"/>
  <c r="DE15557" i="131" s="1"/>
  <c r="BK15532" i="131"/>
  <c r="CM15532" i="131"/>
  <c r="BY15532" i="131"/>
  <c r="BF15471" i="131"/>
  <c r="CH15471" i="131"/>
  <c r="BT15471" i="131"/>
  <c r="BK15441" i="131"/>
  <c r="CM15441" i="131"/>
  <c r="BY15441" i="131"/>
  <c r="BH15382" i="131"/>
  <c r="CW15377" i="131" s="1"/>
  <c r="CJ15382" i="131"/>
  <c r="DO15377" i="131" s="1"/>
  <c r="BV15382" i="131"/>
  <c r="DF15377" i="131" s="1"/>
  <c r="BV15291" i="131"/>
  <c r="BH15291" i="131"/>
  <c r="CJ15291" i="131"/>
  <c r="CK15232" i="131"/>
  <c r="BW15232" i="131"/>
  <c r="BI15232" i="131"/>
  <c r="BN15202" i="131"/>
  <c r="CZ15197" i="131" s="1"/>
  <c r="CP15202" i="131"/>
  <c r="DR15197" i="131" s="1"/>
  <c r="CB15202" i="131"/>
  <c r="DI15197" i="131" s="1"/>
  <c r="BI15141" i="131"/>
  <c r="CK15141" i="131"/>
  <c r="BW15141" i="131"/>
  <c r="BN15111" i="131"/>
  <c r="CP15111" i="131"/>
  <c r="CB15111" i="131"/>
  <c r="BF15082" i="131"/>
  <c r="CV15077" i="131" s="1"/>
  <c r="CH15082" i="131"/>
  <c r="DN15077" i="131" s="1"/>
  <c r="BT15082" i="131"/>
  <c r="DE15077" i="131" s="1"/>
  <c r="BK15052" i="131"/>
  <c r="CM15052" i="131"/>
  <c r="BY15052" i="131"/>
  <c r="BF14991" i="131"/>
  <c r="CH14991" i="131"/>
  <c r="BT14991" i="131"/>
  <c r="BK14961" i="131"/>
  <c r="CM14961" i="131"/>
  <c r="BY14961" i="131"/>
  <c r="BH14902" i="131"/>
  <c r="CW14897" i="131" s="1"/>
  <c r="CJ14902" i="131"/>
  <c r="DO14897" i="131" s="1"/>
  <c r="BV14902" i="131"/>
  <c r="DF14897" i="131" s="1"/>
  <c r="BV14811" i="131"/>
  <c r="BH14811" i="131"/>
  <c r="CJ14811" i="131"/>
  <c r="BW14752" i="131"/>
  <c r="BI14752" i="131"/>
  <c r="CK14752" i="131"/>
  <c r="CP14722" i="131"/>
  <c r="DR14717" i="131" s="1"/>
  <c r="CB14722" i="131"/>
  <c r="DI14717" i="131" s="1"/>
  <c r="BN14722" i="131"/>
  <c r="CZ14717" i="131" s="1"/>
  <c r="CK14661" i="131"/>
  <c r="BW14661" i="131"/>
  <c r="BI14661" i="131"/>
  <c r="CP14631" i="131"/>
  <c r="CB14631" i="131"/>
  <c r="DI14626" i="131" s="1"/>
  <c r="BN14631" i="131"/>
  <c r="CH14602" i="131"/>
  <c r="BT14602" i="131"/>
  <c r="DE14597" i="131" s="1"/>
  <c r="BF14602" i="131"/>
  <c r="CV14597" i="131" s="1"/>
  <c r="CM14572" i="131"/>
  <c r="BY14572" i="131"/>
  <c r="BK14572" i="131"/>
  <c r="CH14511" i="131"/>
  <c r="BT14511" i="131"/>
  <c r="BF14511" i="131"/>
  <c r="BK14481" i="131"/>
  <c r="CM14481" i="131"/>
  <c r="BY14481" i="131"/>
  <c r="BH14422" i="131"/>
  <c r="CW14417" i="131" s="1"/>
  <c r="CJ14422" i="131"/>
  <c r="DO14417" i="131" s="1"/>
  <c r="BV14422" i="131"/>
  <c r="DF14417" i="131" s="1"/>
  <c r="BH14331" i="131"/>
  <c r="CJ14331" i="131"/>
  <c r="BV14331" i="131"/>
  <c r="BW14272" i="131"/>
  <c r="BI14272" i="131"/>
  <c r="CK14272" i="131"/>
  <c r="CP14242" i="131"/>
  <c r="DR14237" i="131" s="1"/>
  <c r="CB14242" i="131"/>
  <c r="DI14237" i="131" s="1"/>
  <c r="BN14242" i="131"/>
  <c r="CZ14237" i="131" s="1"/>
  <c r="CK14181" i="131"/>
  <c r="BW14181" i="131"/>
  <c r="BI14181" i="131"/>
  <c r="CP14151" i="131"/>
  <c r="CB14151" i="131"/>
  <c r="BN14151" i="131"/>
  <c r="CH14122" i="131"/>
  <c r="DN14117" i="131" s="1"/>
  <c r="BT14122" i="131"/>
  <c r="DE14117" i="131" s="1"/>
  <c r="BF14122" i="131"/>
  <c r="CV14117" i="131" s="1"/>
  <c r="CM14092" i="131"/>
  <c r="BY14092" i="131"/>
  <c r="BK14092" i="131"/>
  <c r="CH14031" i="131"/>
  <c r="BT14031" i="131"/>
  <c r="BF14031" i="131"/>
  <c r="BK14001" i="131"/>
  <c r="CM14001" i="131"/>
  <c r="BY14001" i="131"/>
  <c r="BH13942" i="131"/>
  <c r="CW13937" i="131" s="1"/>
  <c r="CJ13942" i="131"/>
  <c r="DO13937" i="131" s="1"/>
  <c r="BV13942" i="131"/>
  <c r="BH13851" i="131"/>
  <c r="CJ13851" i="131"/>
  <c r="BV13851" i="131"/>
  <c r="BW13792" i="131"/>
  <c r="BI13792" i="131"/>
  <c r="CK13792" i="131"/>
  <c r="CP13762" i="131"/>
  <c r="DR13757" i="131" s="1"/>
  <c r="CB13762" i="131"/>
  <c r="DI13757" i="131" s="1"/>
  <c r="BN13762" i="131"/>
  <c r="CZ13757" i="131" s="1"/>
  <c r="CK13701" i="131"/>
  <c r="BW13701" i="131"/>
  <c r="BI13701" i="131"/>
  <c r="CP13671" i="131"/>
  <c r="CB13671" i="131"/>
  <c r="BN13671" i="131"/>
  <c r="CH13642" i="131"/>
  <c r="BT13642" i="131"/>
  <c r="DE13637" i="131" s="1"/>
  <c r="BF13642" i="131"/>
  <c r="CV13637" i="131" s="1"/>
  <c r="BK13612" i="131"/>
  <c r="CM13612" i="131"/>
  <c r="BY13612" i="131"/>
  <c r="BF13551" i="131"/>
  <c r="CH13551" i="131"/>
  <c r="BT13551" i="131"/>
  <c r="BY13521" i="131"/>
  <c r="BK13521" i="131"/>
  <c r="CM13521" i="131"/>
  <c r="BV13462" i="131"/>
  <c r="DF13457" i="131" s="1"/>
  <c r="BH13462" i="131"/>
  <c r="CW13457" i="131" s="1"/>
  <c r="CJ13462" i="131"/>
  <c r="DO13457" i="131" s="1"/>
  <c r="BV13371" i="131"/>
  <c r="BH13371" i="131"/>
  <c r="CJ13371" i="131"/>
  <c r="BI13312" i="131"/>
  <c r="CK13312" i="131"/>
  <c r="BW13312" i="131"/>
  <c r="BN13282" i="131"/>
  <c r="CZ13277" i="131" s="1"/>
  <c r="CP13282" i="131"/>
  <c r="DR13277" i="131" s="1"/>
  <c r="CB13282" i="131"/>
  <c r="DI13277" i="131" s="1"/>
  <c r="BI13221" i="131"/>
  <c r="CK13221" i="131"/>
  <c r="BW13221" i="131"/>
  <c r="BN13191" i="131"/>
  <c r="CP13191" i="131"/>
  <c r="CB13191" i="131"/>
  <c r="DI13186" i="131" s="1"/>
  <c r="BF13162" i="131"/>
  <c r="CV13157" i="131" s="1"/>
  <c r="CH13162" i="131"/>
  <c r="DN13157" i="131" s="1"/>
  <c r="BT13162" i="131"/>
  <c r="DE13157" i="131" s="1"/>
  <c r="BK13132" i="131"/>
  <c r="CM13132" i="131"/>
  <c r="BY13132" i="131"/>
  <c r="BF13071" i="131"/>
  <c r="CH13071" i="131"/>
  <c r="BT13071" i="131"/>
  <c r="BY13041" i="131"/>
  <c r="BK13041" i="131"/>
  <c r="CM13041" i="131"/>
  <c r="BV12982" i="131"/>
  <c r="DF12977" i="131" s="1"/>
  <c r="BH12982" i="131"/>
  <c r="CW12977" i="131" s="1"/>
  <c r="CJ12982" i="131"/>
  <c r="DO12977" i="131" s="1"/>
  <c r="BV12891" i="131"/>
  <c r="BH12891" i="131"/>
  <c r="CJ12891" i="131"/>
  <c r="BI12832" i="131"/>
  <c r="CK12832" i="131"/>
  <c r="BW12832" i="131"/>
  <c r="BN12802" i="131"/>
  <c r="CZ12797" i="131" s="1"/>
  <c r="CP12802" i="131"/>
  <c r="DR12797" i="131" s="1"/>
  <c r="CB12802" i="131"/>
  <c r="DI12797" i="131" s="1"/>
  <c r="BI12741" i="131"/>
  <c r="CK12741" i="131"/>
  <c r="BW12741" i="131"/>
  <c r="BN12711" i="131"/>
  <c r="CP12711" i="131"/>
  <c r="CB12711" i="131"/>
  <c r="BF12682" i="131"/>
  <c r="CV12677" i="131" s="1"/>
  <c r="CH12682" i="131"/>
  <c r="DN12677" i="131" s="1"/>
  <c r="BT12682" i="131"/>
  <c r="BK12652" i="131"/>
  <c r="CM12652" i="131"/>
  <c r="BY12652" i="131"/>
  <c r="BF12591" i="131"/>
  <c r="CH12591" i="131"/>
  <c r="BT12591" i="131"/>
  <c r="BY12561" i="131"/>
  <c r="BK12561" i="131"/>
  <c r="CM12561" i="131"/>
  <c r="BV12502" i="131"/>
  <c r="DF12497" i="131" s="1"/>
  <c r="BH12502" i="131"/>
  <c r="CW12497" i="131" s="1"/>
  <c r="CJ12502" i="131"/>
  <c r="DO12497" i="131" s="1"/>
  <c r="BV12411" i="131"/>
  <c r="BH12411" i="131"/>
  <c r="CJ12411" i="131"/>
  <c r="BI12352" i="131"/>
  <c r="CK12352" i="131"/>
  <c r="BW12352" i="131"/>
  <c r="BN12322" i="131"/>
  <c r="CZ12317" i="131" s="1"/>
  <c r="CP12322" i="131"/>
  <c r="DR12317" i="131" s="1"/>
  <c r="CB12322" i="131"/>
  <c r="DI12317" i="131" s="1"/>
  <c r="BI12261" i="131"/>
  <c r="CK12261" i="131"/>
  <c r="BW12261" i="131"/>
  <c r="CB12231" i="131"/>
  <c r="BN12231" i="131"/>
  <c r="CP12231" i="131"/>
  <c r="BF12202" i="131"/>
  <c r="CV12197" i="131" s="1"/>
  <c r="CH12202" i="131"/>
  <c r="DN12197" i="131" s="1"/>
  <c r="BT12202" i="131"/>
  <c r="DE12197" i="131" s="1"/>
  <c r="BY12172" i="131"/>
  <c r="BK12172" i="131"/>
  <c r="CM12172" i="131"/>
  <c r="BT12111" i="131"/>
  <c r="BF12111" i="131"/>
  <c r="CH12111" i="131"/>
  <c r="BY12081" i="131"/>
  <c r="BK12081" i="131"/>
  <c r="CM12081" i="131"/>
  <c r="BV12022" i="131"/>
  <c r="DF12017" i="131" s="1"/>
  <c r="BH12022" i="131"/>
  <c r="CJ12022" i="131"/>
  <c r="DO12017" i="131" s="1"/>
  <c r="BV11931" i="131"/>
  <c r="BH11931" i="131"/>
  <c r="CJ11931" i="131"/>
  <c r="BI11872" i="131"/>
  <c r="CK11872" i="131"/>
  <c r="BW11872" i="131"/>
  <c r="BN11842" i="131"/>
  <c r="CZ11837" i="131" s="1"/>
  <c r="CP11842" i="131"/>
  <c r="DR11837" i="131" s="1"/>
  <c r="CB11842" i="131"/>
  <c r="DI11837" i="131" s="1"/>
  <c r="BI11781" i="131"/>
  <c r="CK11781" i="131"/>
  <c r="BW11781" i="131"/>
  <c r="CB11751" i="131"/>
  <c r="BN11751" i="131"/>
  <c r="CP11751" i="131"/>
  <c r="BF11722" i="131"/>
  <c r="CV11717" i="131" s="1"/>
  <c r="CH11722" i="131"/>
  <c r="DN11717" i="131" s="1"/>
  <c r="BT11722" i="131"/>
  <c r="BY11692" i="131"/>
  <c r="BK11692" i="131"/>
  <c r="CM11692" i="131"/>
  <c r="BT11631" i="131"/>
  <c r="BF11631" i="131"/>
  <c r="CH11631" i="131"/>
  <c r="BY11601" i="131"/>
  <c r="BK11601" i="131"/>
  <c r="CM11601" i="131"/>
  <c r="BV11542" i="131"/>
  <c r="DF11537" i="131" s="1"/>
  <c r="BH11542" i="131"/>
  <c r="CW11537" i="131" s="1"/>
  <c r="CJ11542" i="131"/>
  <c r="DO11537" i="131" s="1"/>
  <c r="BV11451" i="131"/>
  <c r="BH11451" i="131"/>
  <c r="CJ11451" i="131"/>
  <c r="BI11392" i="131"/>
  <c r="CK11392" i="131"/>
  <c r="BW11392" i="131"/>
  <c r="BN11362" i="131"/>
  <c r="CZ11357" i="131" s="1"/>
  <c r="CP11362" i="131"/>
  <c r="DR11357" i="131" s="1"/>
  <c r="CB11362" i="131"/>
  <c r="DI11357" i="131" s="1"/>
  <c r="BI11301" i="131"/>
  <c r="CK11301" i="131"/>
  <c r="BW11301" i="131"/>
  <c r="CB11271" i="131"/>
  <c r="BN11271" i="131"/>
  <c r="CP11271" i="131"/>
  <c r="BF11242" i="131"/>
  <c r="CV11237" i="131" s="1"/>
  <c r="CH11242" i="131"/>
  <c r="DN11237" i="131" s="1"/>
  <c r="BT11242" i="131"/>
  <c r="DE11237" i="131" s="1"/>
  <c r="BY11212" i="131"/>
  <c r="BK11212" i="131"/>
  <c r="CM11212" i="131"/>
  <c r="BT11151" i="131"/>
  <c r="BF11151" i="131"/>
  <c r="CH11151" i="131"/>
  <c r="BY11121" i="131"/>
  <c r="BK11121" i="131"/>
  <c r="CM11121" i="131"/>
  <c r="BV11062" i="131"/>
  <c r="DF11057" i="131" s="1"/>
  <c r="BH11062" i="131"/>
  <c r="CW11057" i="131" s="1"/>
  <c r="CJ11062" i="131"/>
  <c r="DO11057" i="131" s="1"/>
  <c r="BV10971" i="131"/>
  <c r="BH10971" i="131"/>
  <c r="CJ10971" i="131"/>
  <c r="BI10912" i="131"/>
  <c r="CK10912" i="131"/>
  <c r="BW10912" i="131"/>
  <c r="BN10882" i="131"/>
  <c r="CZ10877" i="131" s="1"/>
  <c r="CP10882" i="131"/>
  <c r="DR10877" i="131" s="1"/>
  <c r="CB10882" i="131"/>
  <c r="DI10877" i="131" s="1"/>
  <c r="BI10821" i="131"/>
  <c r="CK10821" i="131"/>
  <c r="BW10821" i="131"/>
  <c r="CB10791" i="131"/>
  <c r="BN10791" i="131"/>
  <c r="CP10791" i="131"/>
  <c r="BF10762" i="131"/>
  <c r="CV10757" i="131" s="1"/>
  <c r="CH10762" i="131"/>
  <c r="DN10757" i="131" s="1"/>
  <c r="BT10762" i="131"/>
  <c r="BY10732" i="131"/>
  <c r="BK10732" i="131"/>
  <c r="CM10732" i="131"/>
  <c r="BT10671" i="131"/>
  <c r="BF10671" i="131"/>
  <c r="CH10671" i="131"/>
  <c r="BY10641" i="131"/>
  <c r="BK10641" i="131"/>
  <c r="CM10641" i="131"/>
  <c r="BV10582" i="131"/>
  <c r="DF10577" i="131" s="1"/>
  <c r="BH10582" i="131"/>
  <c r="CW10577" i="131" s="1"/>
  <c r="CJ10582" i="131"/>
  <c r="DO10577" i="131" s="1"/>
  <c r="BV10491" i="131"/>
  <c r="BH10491" i="131"/>
  <c r="CJ10491" i="131"/>
  <c r="BI10432" i="131"/>
  <c r="CK10432" i="131"/>
  <c r="BW10432" i="131"/>
  <c r="BN10402" i="131"/>
  <c r="CZ10397" i="131" s="1"/>
  <c r="CP10402" i="131"/>
  <c r="DR10397" i="131" s="1"/>
  <c r="CB10402" i="131"/>
  <c r="DI10397" i="131" s="1"/>
  <c r="BI10341" i="131"/>
  <c r="CK10341" i="131"/>
  <c r="BW10341" i="131"/>
  <c r="CB10311" i="131"/>
  <c r="BN10311" i="131"/>
  <c r="CP10311" i="131"/>
  <c r="BF10282" i="131"/>
  <c r="CV10277" i="131" s="1"/>
  <c r="CH10282" i="131"/>
  <c r="DN10277" i="131" s="1"/>
  <c r="BT10282" i="131"/>
  <c r="DE10277" i="131" s="1"/>
  <c r="BY10252" i="131"/>
  <c r="BK10252" i="131"/>
  <c r="CM10252" i="131"/>
  <c r="BT10191" i="131"/>
  <c r="BF10191" i="131"/>
  <c r="CH10191" i="131"/>
  <c r="BY10161" i="131"/>
  <c r="BK10161" i="131"/>
  <c r="CM10161" i="131"/>
  <c r="BV10102" i="131"/>
  <c r="DF10097" i="131" s="1"/>
  <c r="BH10102" i="131"/>
  <c r="CJ10102" i="131"/>
  <c r="DO10097" i="131" s="1"/>
  <c r="BV10011" i="131"/>
  <c r="BH10011" i="131"/>
  <c r="CJ10011" i="131"/>
  <c r="BI9952" i="131"/>
  <c r="CK9952" i="131"/>
  <c r="BW9952" i="131"/>
  <c r="BN9922" i="131"/>
  <c r="CZ9917" i="131" s="1"/>
  <c r="CP9922" i="131"/>
  <c r="DR9917" i="131" s="1"/>
  <c r="CB9922" i="131"/>
  <c r="DI9917" i="131" s="1"/>
  <c r="BI9861" i="131"/>
  <c r="CK9861" i="131"/>
  <c r="BW9861" i="131"/>
  <c r="CB9831" i="131"/>
  <c r="BN9831" i="131"/>
  <c r="CP9831" i="131"/>
  <c r="BF9802" i="131"/>
  <c r="CV9797" i="131" s="1"/>
  <c r="CH9802" i="131"/>
  <c r="DN9797" i="131" s="1"/>
  <c r="BT9802" i="131"/>
  <c r="BY9772" i="131"/>
  <c r="BK9772" i="131"/>
  <c r="CM9772" i="131"/>
  <c r="BT9711" i="131"/>
  <c r="BF9711" i="131"/>
  <c r="CH9711" i="131"/>
  <c r="BY9681" i="131"/>
  <c r="BK9681" i="131"/>
  <c r="CM9681" i="131"/>
  <c r="BV9622" i="131"/>
  <c r="DF9617" i="131" s="1"/>
  <c r="BH9622" i="131"/>
  <c r="CW9617" i="131" s="1"/>
  <c r="CJ9622" i="131"/>
  <c r="DO9617" i="131" s="1"/>
  <c r="BV9531" i="131"/>
  <c r="BH9531" i="131"/>
  <c r="CJ9531" i="131"/>
  <c r="BI9472" i="131"/>
  <c r="CK9472" i="131"/>
  <c r="BW9472" i="131"/>
  <c r="BN9442" i="131"/>
  <c r="CZ9437" i="131" s="1"/>
  <c r="CP9442" i="131"/>
  <c r="DR9437" i="131" s="1"/>
  <c r="CB9442" i="131"/>
  <c r="DI9437" i="131" s="1"/>
  <c r="BI9381" i="131"/>
  <c r="CK9381" i="131"/>
  <c r="BW9381" i="131"/>
  <c r="CB9351" i="131"/>
  <c r="BN9351" i="131"/>
  <c r="CP9351" i="131"/>
  <c r="BF9322" i="131"/>
  <c r="CV9317" i="131" s="1"/>
  <c r="CH9322" i="131"/>
  <c r="DN9317" i="131" s="1"/>
  <c r="BT9322" i="131"/>
  <c r="DE9317" i="131" s="1"/>
  <c r="BY9292" i="131"/>
  <c r="BK9292" i="131"/>
  <c r="CM9292" i="131"/>
  <c r="BT9231" i="131"/>
  <c r="BF9231" i="131"/>
  <c r="CH9231" i="131"/>
  <c r="BY9201" i="131"/>
  <c r="BK9201" i="131"/>
  <c r="CM9201" i="131"/>
  <c r="BV9142" i="131"/>
  <c r="DF9137" i="131" s="1"/>
  <c r="BH9142" i="131"/>
  <c r="CW9137" i="131" s="1"/>
  <c r="CJ9142" i="131"/>
  <c r="DO9137" i="131" s="1"/>
  <c r="BV9051" i="131"/>
  <c r="BH9051" i="131"/>
  <c r="CJ9051" i="131"/>
  <c r="BI8992" i="131"/>
  <c r="CK8992" i="131"/>
  <c r="BW8992" i="131"/>
  <c r="BN8962" i="131"/>
  <c r="CZ8957" i="131" s="1"/>
  <c r="CP8962" i="131"/>
  <c r="DR8957" i="131" s="1"/>
  <c r="CB8962" i="131"/>
  <c r="DI8957" i="131" s="1"/>
  <c r="BI8901" i="131"/>
  <c r="CK8901" i="131"/>
  <c r="BW8901" i="131"/>
  <c r="CB8871" i="131"/>
  <c r="BN8871" i="131"/>
  <c r="CP8871" i="131"/>
  <c r="BF8842" i="131"/>
  <c r="CV8837" i="131" s="1"/>
  <c r="CH8842" i="131"/>
  <c r="DN8837" i="131" s="1"/>
  <c r="BT8842" i="131"/>
  <c r="BY8812" i="131"/>
  <c r="BK8812" i="131"/>
  <c r="CM8812" i="131"/>
  <c r="BT8751" i="131"/>
  <c r="BF8751" i="131"/>
  <c r="CH8751" i="131"/>
  <c r="BY8721" i="131"/>
  <c r="BK8721" i="131"/>
  <c r="CM8721" i="131"/>
  <c r="BV8662" i="131"/>
  <c r="DF8657" i="131" s="1"/>
  <c r="BH8662" i="131"/>
  <c r="CW8657" i="131" s="1"/>
  <c r="CJ8662" i="131"/>
  <c r="DO8657" i="131" s="1"/>
  <c r="CJ27134" i="131"/>
  <c r="BV27134" i="131"/>
  <c r="BH27134" i="131"/>
  <c r="EL29938" i="131"/>
  <c r="EI29946" i="131"/>
  <c r="C999" i="135"/>
  <c r="D999" i="135" s="1"/>
  <c r="CF21529" i="131"/>
  <c r="CJ21522" i="131"/>
  <c r="DO21522" i="131" s="1"/>
  <c r="CO21496" i="131"/>
  <c r="CK21492" i="131"/>
  <c r="BF21462" i="131"/>
  <c r="CV21462" i="131" s="1"/>
  <c r="BY21435" i="131"/>
  <c r="BH21408" i="131"/>
  <c r="BI21380" i="131"/>
  <c r="BM21373" i="131"/>
  <c r="CP21349" i="131"/>
  <c r="CH21344" i="131"/>
  <c r="DN21343" i="131" s="1"/>
  <c r="BY21318" i="131"/>
  <c r="BY21314" i="131"/>
  <c r="BL21287" i="131"/>
  <c r="BH21282" i="131"/>
  <c r="BM21255" i="131"/>
  <c r="BF21229" i="131"/>
  <c r="BJ21226" i="131"/>
  <c r="BS21140" i="131"/>
  <c r="BM21137" i="131"/>
  <c r="BI21132" i="131"/>
  <c r="CP21103" i="131"/>
  <c r="CI21072" i="131"/>
  <c r="BV21047" i="131"/>
  <c r="BL21044" i="131"/>
  <c r="CG21019" i="131"/>
  <c r="CG21014" i="131"/>
  <c r="BJ20990" i="131"/>
  <c r="BX20984" i="131"/>
  <c r="BH20926" i="131"/>
  <c r="BE20898" i="131"/>
  <c r="BN20870" i="131"/>
  <c r="CM20838" i="131"/>
  <c r="CF20809" i="131"/>
  <c r="BV20805" i="131"/>
  <c r="CK20775" i="131"/>
  <c r="CL20749" i="131"/>
  <c r="BX20745" i="131"/>
  <c r="BG20718" i="131"/>
  <c r="BD20688" i="131"/>
  <c r="CF20685" i="131"/>
  <c r="CK20655" i="131"/>
  <c r="CL20629" i="131"/>
  <c r="CH20626" i="131"/>
  <c r="CM20599" i="131"/>
  <c r="CN20567" i="131"/>
  <c r="BF20510" i="131"/>
  <c r="BX20505" i="131"/>
  <c r="CM20475" i="131"/>
  <c r="BZ20446" i="131"/>
  <c r="BZ20444" i="131"/>
  <c r="BS20419" i="131"/>
  <c r="BI20412" i="131"/>
  <c r="BT20387" i="131"/>
  <c r="CI20359" i="131"/>
  <c r="BZ20328" i="131"/>
  <c r="BD20326" i="131"/>
  <c r="CA20297" i="131"/>
  <c r="BS20293" i="131"/>
  <c r="BK20239" i="131"/>
  <c r="CJ20209" i="131"/>
  <c r="BI20178" i="131"/>
  <c r="BS20173" i="131"/>
  <c r="CL20150" i="131"/>
  <c r="CB20144" i="131"/>
  <c r="DI20143" i="131" s="1"/>
  <c r="BY20112" i="131"/>
  <c r="CG20052" i="131"/>
  <c r="BT20028" i="131"/>
  <c r="BJ20023" i="131"/>
  <c r="CN19962" i="131"/>
  <c r="DQ19962" i="131" s="1"/>
  <c r="CG19934" i="131"/>
  <c r="BX19903" i="131"/>
  <c r="BG19872" i="131"/>
  <c r="BH19845" i="131"/>
  <c r="CG19818" i="131"/>
  <c r="BE19812" i="131"/>
  <c r="CB19786" i="131"/>
  <c r="CI19760" i="131"/>
  <c r="BH19727" i="131"/>
  <c r="CG19700" i="131"/>
  <c r="BW19695" i="131"/>
  <c r="BF19669" i="131"/>
  <c r="BN19664" i="131"/>
  <c r="CZ19663" i="131" s="1"/>
  <c r="CM19632" i="131"/>
  <c r="CN19605" i="131"/>
  <c r="CF19602" i="131"/>
  <c r="BS19577" i="131"/>
  <c r="CB19545" i="131"/>
  <c r="CI19513" i="131"/>
  <c r="BD19483" i="131"/>
  <c r="BW19456" i="131"/>
  <c r="BE19453" i="131"/>
  <c r="CP19426" i="131"/>
  <c r="DR19424" i="131" s="1"/>
  <c r="CM19397" i="131"/>
  <c r="CA19339" i="131"/>
  <c r="CO19335" i="131"/>
  <c r="BG19278" i="131"/>
  <c r="BG19272" i="131"/>
  <c r="BR19249" i="131"/>
  <c r="BR19244" i="131"/>
  <c r="CA19217" i="131"/>
  <c r="CK19214" i="131"/>
  <c r="CL19186" i="131"/>
  <c r="CM19160" i="131"/>
  <c r="BR19124" i="131"/>
  <c r="BM19096" i="131"/>
  <c r="CA19093" i="131"/>
  <c r="BF19066" i="131"/>
  <c r="CM19036" i="131"/>
  <c r="CI19033" i="131"/>
  <c r="BL19005" i="131"/>
  <c r="CA18978" i="131"/>
  <c r="BN18946" i="131"/>
  <c r="CZ18944" i="131" s="1"/>
  <c r="BG18913" i="131"/>
  <c r="BR18888" i="131"/>
  <c r="BH18883" i="131"/>
  <c r="CA18855" i="131"/>
  <c r="CH18828" i="131"/>
  <c r="BY18794" i="131"/>
  <c r="BI18738" i="131"/>
  <c r="CO18734" i="131"/>
  <c r="BJ18703" i="131"/>
  <c r="BU18676" i="131"/>
  <c r="CI18672" i="131"/>
  <c r="CN18646" i="131"/>
  <c r="BS18619" i="131"/>
  <c r="CA18613" i="131"/>
  <c r="BN18587" i="131"/>
  <c r="BT18582" i="131"/>
  <c r="BY18556" i="131"/>
  <c r="BD18527" i="131"/>
  <c r="CK18496" i="131"/>
  <c r="BI18492" i="131"/>
  <c r="BJ18465" i="131"/>
  <c r="BU18439" i="131"/>
  <c r="BU18434" i="131"/>
  <c r="BL18408" i="131"/>
  <c r="BV18404" i="131"/>
  <c r="BE18373" i="131"/>
  <c r="CH18347" i="131"/>
  <c r="BG18316" i="131"/>
  <c r="BD18284" i="131"/>
  <c r="CG18260" i="131"/>
  <c r="BW18252" i="131"/>
  <c r="BF18225" i="131"/>
  <c r="BF18222" i="131"/>
  <c r="BU18196" i="131"/>
  <c r="CJ18170" i="131"/>
  <c r="BH18163" i="131"/>
  <c r="CA18136" i="131"/>
  <c r="CP18108" i="131"/>
  <c r="DR18105" i="131" s="1"/>
  <c r="CP18104" i="131"/>
  <c r="DR18103" i="131" s="1"/>
  <c r="BG18075" i="131"/>
  <c r="BR18047" i="131"/>
  <c r="CF18042" i="131"/>
  <c r="BS18016" i="131"/>
  <c r="BF17982" i="131"/>
  <c r="CM17952" i="131"/>
  <c r="BR17926" i="131"/>
  <c r="CG17898" i="131"/>
  <c r="CG17893" i="131"/>
  <c r="CH17863" i="131"/>
  <c r="BY17834" i="131"/>
  <c r="BD17809" i="131"/>
  <c r="BW17780" i="131"/>
  <c r="CG17777" i="131"/>
  <c r="BE17772" i="131"/>
  <c r="BN17745" i="131"/>
  <c r="BF17743" i="131"/>
  <c r="CM17714" i="131"/>
  <c r="BZ17687" i="131"/>
  <c r="BH17683" i="131"/>
  <c r="CP17628" i="131"/>
  <c r="DR17625" i="131" s="1"/>
  <c r="BR17327" i="131"/>
  <c r="CN17322" i="131"/>
  <c r="CO17295" i="131"/>
  <c r="BX17263" i="131"/>
  <c r="BG17235" i="131"/>
  <c r="BV17205" i="131"/>
  <c r="CF17202" i="131"/>
  <c r="BF17150" i="131"/>
  <c r="CL17142" i="131"/>
  <c r="CM17115" i="131"/>
  <c r="CF17087" i="131"/>
  <c r="CJ17082" i="131"/>
  <c r="BI17056" i="131"/>
  <c r="BN17030" i="131"/>
  <c r="CZ17026" i="131" s="1"/>
  <c r="BF17025" i="131"/>
  <c r="CN16970" i="131"/>
  <c r="BL16962" i="131"/>
  <c r="BW16938" i="131"/>
  <c r="BW16934" i="131"/>
  <c r="BJ16906" i="131"/>
  <c r="CN16849" i="131"/>
  <c r="BD16842" i="131"/>
  <c r="CO16816" i="131"/>
  <c r="BN16790" i="131"/>
  <c r="CZ16786" i="131" s="1"/>
  <c r="BG16757" i="131"/>
  <c r="BL16725" i="131"/>
  <c r="BM16697" i="131"/>
  <c r="CK16694" i="131"/>
  <c r="BF16668" i="131"/>
  <c r="CL16663" i="131"/>
  <c r="CM16638" i="131"/>
  <c r="BH16610" i="131"/>
  <c r="CF16604" i="131"/>
  <c r="CO16580" i="131"/>
  <c r="CG16574" i="131"/>
  <c r="CP16546" i="131"/>
  <c r="DR16544" i="131" s="1"/>
  <c r="BV16489" i="131"/>
  <c r="CJ16482" i="131"/>
  <c r="BE16458" i="131"/>
  <c r="BN16428" i="131"/>
  <c r="CZ16425" i="131" s="1"/>
  <c r="BR16370" i="131"/>
  <c r="BZ16365" i="131"/>
  <c r="BI16339" i="131"/>
  <c r="CO16333" i="131"/>
  <c r="BT16310" i="131"/>
  <c r="CH16303" i="131"/>
  <c r="BY16274" i="131"/>
  <c r="BZ16248" i="131"/>
  <c r="CK16220" i="131"/>
  <c r="CA16214" i="131"/>
  <c r="BT16188" i="131"/>
  <c r="CH16182" i="131"/>
  <c r="BY16154" i="131"/>
  <c r="BL16126" i="131"/>
  <c r="BI16099" i="131"/>
  <c r="BI16093" i="131"/>
  <c r="CP16062" i="131"/>
  <c r="DR16062" i="131" s="1"/>
  <c r="BH16007" i="131"/>
  <c r="BX15947" i="131"/>
  <c r="BN15943" i="131"/>
  <c r="BR15888" i="131"/>
  <c r="BR15885" i="131"/>
  <c r="BM15856" i="131"/>
  <c r="CH15829" i="131"/>
  <c r="CB15825" i="131"/>
  <c r="BK15798" i="131"/>
  <c r="BR15770" i="131"/>
  <c r="BV15767" i="131"/>
  <c r="CJ15762" i="131"/>
  <c r="BS15735" i="131"/>
  <c r="BE15733" i="131"/>
  <c r="BU15677" i="131"/>
  <c r="BD15643" i="131"/>
  <c r="BE15617" i="131"/>
  <c r="BE15614" i="131"/>
  <c r="BX15586" i="131"/>
  <c r="CM15560" i="131"/>
  <c r="BU15553" i="131"/>
  <c r="CN15527" i="131"/>
  <c r="BM15499" i="131"/>
  <c r="BS15496" i="131"/>
  <c r="BG15438" i="131"/>
  <c r="BM15374" i="131"/>
  <c r="BX15347" i="131"/>
  <c r="CL15343" i="131"/>
  <c r="CI15316" i="131"/>
  <c r="BV15288" i="131"/>
  <c r="CN15283" i="131"/>
  <c r="BI15259" i="131"/>
  <c r="CG15255" i="131"/>
  <c r="CP15228" i="131"/>
  <c r="BJ15224" i="131"/>
  <c r="BK15197" i="131"/>
  <c r="BD15164" i="131"/>
  <c r="CA15133" i="131"/>
  <c r="BF15110" i="131"/>
  <c r="BT15104" i="131"/>
  <c r="CI15073" i="131"/>
  <c r="CK15017" i="131"/>
  <c r="BI15012" i="131"/>
  <c r="CB14988" i="131"/>
  <c r="DI14985" i="131" s="1"/>
  <c r="CB14984" i="131"/>
  <c r="BK14954" i="131"/>
  <c r="BL14930" i="131"/>
  <c r="BL14924" i="131"/>
  <c r="BS14895" i="131"/>
  <c r="BF14865" i="131"/>
  <c r="BG14840" i="131"/>
  <c r="BG14835" i="131"/>
  <c r="CN14808" i="131"/>
  <c r="CF14804" i="131"/>
  <c r="CA14779" i="131"/>
  <c r="BI14774" i="131"/>
  <c r="CL14749" i="131"/>
  <c r="BD14689" i="131"/>
  <c r="BL14683" i="131"/>
  <c r="BI14656" i="131"/>
  <c r="BW14652" i="131"/>
  <c r="CH14627" i="131"/>
  <c r="BY14600" i="131"/>
  <c r="BU14596" i="131"/>
  <c r="CF14568" i="131"/>
  <c r="BZ14564" i="131"/>
  <c r="BH14562" i="131"/>
  <c r="CW14562" i="131" s="1"/>
  <c r="BS14533" i="131"/>
  <c r="CI14472" i="131"/>
  <c r="CN14449" i="131"/>
  <c r="CN14445" i="131"/>
  <c r="CO14420" i="131"/>
  <c r="CA14417" i="131"/>
  <c r="CP14387" i="131"/>
  <c r="CI14360" i="131"/>
  <c r="CJ14326" i="131"/>
  <c r="BW14299" i="131"/>
  <c r="BW14294" i="131"/>
  <c r="CP14266" i="131"/>
  <c r="BG14237" i="131"/>
  <c r="BG14233" i="131"/>
  <c r="BZ14204" i="131"/>
  <c r="CA14180" i="131"/>
  <c r="BS14174" i="131"/>
  <c r="CB14148" i="131"/>
  <c r="DI14145" i="131" s="1"/>
  <c r="BG14120" i="131"/>
  <c r="BK14113" i="131"/>
  <c r="CN14087" i="131"/>
  <c r="CF14084" i="131"/>
  <c r="BS14053" i="131"/>
  <c r="BN14028" i="131"/>
  <c r="CI13992" i="131"/>
  <c r="BH13965" i="131"/>
  <c r="CO13940" i="131"/>
  <c r="BI13937" i="131"/>
  <c r="CA13934" i="131"/>
  <c r="BJ13908" i="131"/>
  <c r="CL13905" i="131"/>
  <c r="BU13878" i="131"/>
  <c r="BL13847" i="131"/>
  <c r="CJ13844" i="131"/>
  <c r="BM13818" i="131"/>
  <c r="CL13782" i="131"/>
  <c r="BM13699" i="131"/>
  <c r="CA13693" i="131"/>
  <c r="BN13667" i="131"/>
  <c r="CL13662" i="131"/>
  <c r="CM13636" i="131"/>
  <c r="BU13634" i="131"/>
  <c r="BL13608" i="131"/>
  <c r="BV13605" i="131"/>
  <c r="CO13579" i="131"/>
  <c r="CO13575" i="131"/>
  <c r="BN13543" i="131"/>
  <c r="CF13490" i="131"/>
  <c r="BV13485" i="131"/>
  <c r="CF13483" i="131"/>
  <c r="BI13457" i="131"/>
  <c r="CG13452" i="131"/>
  <c r="BJ13428" i="131"/>
  <c r="CH13423" i="131"/>
  <c r="CI13394" i="131"/>
  <c r="BD13366" i="131"/>
  <c r="BS13340" i="131"/>
  <c r="BW13332" i="131"/>
  <c r="BT13304" i="131"/>
  <c r="BD13244" i="131"/>
  <c r="BM13216" i="131"/>
  <c r="BE13214" i="131"/>
  <c r="BT13182" i="131"/>
  <c r="CI13152" i="131"/>
  <c r="BL13125" i="131"/>
  <c r="CK13097" i="131"/>
  <c r="CL13069" i="131"/>
  <c r="BF13064" i="131"/>
  <c r="BY13039" i="131"/>
  <c r="CM13032" i="131"/>
  <c r="BV13005" i="131"/>
  <c r="CF13003" i="131"/>
  <c r="BS12977" i="131"/>
  <c r="BX12947" i="131"/>
  <c r="BN12943" i="131"/>
  <c r="BK12916" i="131"/>
  <c r="CN12888" i="131"/>
  <c r="BH12885" i="131"/>
  <c r="CA12855" i="131"/>
  <c r="CB12829" i="131"/>
  <c r="CH12823" i="131"/>
  <c r="BI12735" i="131"/>
  <c r="CH12707" i="131"/>
  <c r="BX12703" i="131"/>
  <c r="CM12673" i="131"/>
  <c r="CF12645" i="131"/>
  <c r="BT12586" i="131"/>
  <c r="BK12559" i="131"/>
  <c r="BR12530" i="131"/>
  <c r="CG12498" i="131"/>
  <c r="CO12494" i="131"/>
  <c r="CH12468" i="131"/>
  <c r="CH12463" i="131"/>
  <c r="BU12437" i="131"/>
  <c r="BK12433" i="131"/>
  <c r="BD12405" i="131"/>
  <c r="CA12377" i="131"/>
  <c r="CP12344" i="131"/>
  <c r="DR12343" i="131" s="1"/>
  <c r="BK12317" i="131"/>
  <c r="BD12290" i="131"/>
  <c r="BV12286" i="131"/>
  <c r="BR12282" i="131"/>
  <c r="BE12259" i="131"/>
  <c r="BM12253" i="131"/>
  <c r="BN12228" i="131"/>
  <c r="CZ12225" i="131" s="1"/>
  <c r="BX12223" i="131"/>
  <c r="CJ12164" i="131"/>
  <c r="CK12138" i="131"/>
  <c r="BS12133" i="131"/>
  <c r="BK12079" i="131"/>
  <c r="BH12043" i="131"/>
  <c r="CO12013" i="131"/>
  <c r="CH11984" i="131"/>
  <c r="CI11955" i="131"/>
  <c r="BD11930" i="131"/>
  <c r="BD11925" i="131"/>
  <c r="BE11900" i="131"/>
  <c r="BW11897" i="131"/>
  <c r="BN11870" i="131"/>
  <c r="CL11863" i="131"/>
  <c r="BY11832" i="131"/>
  <c r="CJ11804" i="131"/>
  <c r="DO11803" i="131" s="1"/>
  <c r="CA11778" i="131"/>
  <c r="BN11749" i="131"/>
  <c r="CB11743" i="131"/>
  <c r="BG11716" i="131"/>
  <c r="BV11687" i="131"/>
  <c r="BE11660" i="131"/>
  <c r="BM11655" i="131"/>
  <c r="BU11600" i="131"/>
  <c r="BV11569" i="131"/>
  <c r="CJ11562" i="131"/>
  <c r="DO11562" i="131" s="1"/>
  <c r="BE11537" i="131"/>
  <c r="BM11532" i="131"/>
  <c r="CH11506" i="131"/>
  <c r="BF11503" i="131"/>
  <c r="BU11472" i="131"/>
  <c r="BE11420" i="131"/>
  <c r="BW11416" i="131"/>
  <c r="BF11385" i="131"/>
  <c r="BG11360" i="131"/>
  <c r="BD11328" i="131"/>
  <c r="BR11322" i="131"/>
  <c r="BM11295" i="131"/>
  <c r="CL11268" i="131"/>
  <c r="BU11240" i="131"/>
  <c r="BK11235" i="131"/>
  <c r="CN11206" i="131"/>
  <c r="BE11180" i="131"/>
  <c r="CH11146" i="131"/>
  <c r="BG11114" i="131"/>
  <c r="BV11085" i="131"/>
  <c r="BF11030" i="131"/>
  <c r="BY10996" i="131"/>
  <c r="CF10970" i="131"/>
  <c r="BR10962" i="131"/>
  <c r="BW10937" i="131"/>
  <c r="CP10906" i="131"/>
  <c r="BL10848" i="131"/>
  <c r="BD10844" i="131"/>
  <c r="BE10818" i="131"/>
  <c r="BT10788" i="131"/>
  <c r="BJ10782" i="131"/>
  <c r="CM10757" i="131"/>
  <c r="CF10730" i="131"/>
  <c r="BV10725" i="131"/>
  <c r="BM10699" i="131"/>
  <c r="BX10667" i="131"/>
  <c r="BK10632" i="131"/>
  <c r="BZ10606" i="131"/>
  <c r="BV10602" i="131"/>
  <c r="CO10577" i="131"/>
  <c r="BW10573" i="131"/>
  <c r="CP10548" i="131"/>
  <c r="CP10542" i="131"/>
  <c r="DR10542" i="131" s="1"/>
  <c r="BY10514" i="131"/>
  <c r="BZ10488" i="131"/>
  <c r="DH10485" i="131" s="1"/>
  <c r="BR10483" i="131"/>
  <c r="CK10457" i="131"/>
  <c r="BI10453" i="131"/>
  <c r="BJ10425" i="131"/>
  <c r="CM10279" i="131"/>
  <c r="BL10243" i="131"/>
  <c r="BU10155" i="131"/>
  <c r="CK10100" i="131"/>
  <c r="CL10067" i="131"/>
  <c r="BU10035" i="131"/>
  <c r="CJ10003" i="131"/>
  <c r="BG9919" i="131"/>
  <c r="BR9882" i="131"/>
  <c r="BE9853" i="131"/>
  <c r="BX9823" i="131"/>
  <c r="CN9768" i="131"/>
  <c r="BS9736" i="131"/>
  <c r="CM9672" i="131"/>
  <c r="CF9525" i="131"/>
  <c r="BS9496" i="131"/>
  <c r="CB9466" i="131"/>
  <c r="CF9405" i="131"/>
  <c r="BF9350" i="131"/>
  <c r="BR9286" i="131"/>
  <c r="CF9168" i="131"/>
  <c r="DM9165" i="131" s="1"/>
  <c r="BN9110" i="131"/>
  <c r="CZ9106" i="131" s="1"/>
  <c r="CM9077" i="131"/>
  <c r="BE9020" i="131"/>
  <c r="BF8982" i="131"/>
  <c r="CF8925" i="131"/>
  <c r="CO8895" i="131"/>
  <c r="BN8863" i="131"/>
  <c r="BM8780" i="131"/>
  <c r="CM8718" i="131"/>
  <c r="BS8657" i="131"/>
  <c r="CL8628" i="131"/>
  <c r="DP8625" i="131" s="1"/>
  <c r="BY8600" i="131"/>
  <c r="CI11202" i="131"/>
  <c r="BE11150" i="131"/>
  <c r="BF11116" i="131"/>
  <c r="CJ11057" i="131"/>
  <c r="BL10940" i="131"/>
  <c r="BS10905" i="131"/>
  <c r="CI10849" i="131"/>
  <c r="CO10782" i="131"/>
  <c r="CI10725" i="131"/>
  <c r="BR10694" i="131"/>
  <c r="CB10636" i="131"/>
  <c r="DI10634" i="131" s="1"/>
  <c r="BH10579" i="131"/>
  <c r="BJ10275" i="131"/>
  <c r="BV10214" i="131"/>
  <c r="DF10213" i="131" s="1"/>
  <c r="BN10158" i="131"/>
  <c r="CZ10155" i="131" s="1"/>
  <c r="BK10122" i="131"/>
  <c r="CK10065" i="131"/>
  <c r="CI10009" i="131"/>
  <c r="BS9950" i="131"/>
  <c r="CM9890" i="131"/>
  <c r="CJ9852" i="131"/>
  <c r="CI9762" i="131"/>
  <c r="CK9702" i="131"/>
  <c r="BR9618" i="131"/>
  <c r="CO9583" i="131"/>
  <c r="CK9464" i="131"/>
  <c r="BG9402" i="131"/>
  <c r="BU9285" i="131"/>
  <c r="CA9227" i="131"/>
  <c r="CM9165" i="131"/>
  <c r="CB9073" i="131"/>
  <c r="BD9017" i="131"/>
  <c r="BS8866" i="131"/>
  <c r="BG8806" i="131"/>
  <c r="CK8750" i="131"/>
  <c r="CH8714" i="131"/>
  <c r="CO8625" i="131"/>
  <c r="EL29343" i="131"/>
  <c r="EM29346" i="131" s="1"/>
  <c r="EI29346" i="131"/>
  <c r="C979" i="135"/>
  <c r="D979" i="135" s="1"/>
  <c r="EL27776" i="131"/>
  <c r="EM27786" i="131" s="1"/>
  <c r="EI27786" i="131"/>
  <c r="C927" i="135"/>
  <c r="D927" i="135" s="1"/>
  <c r="CN21886" i="131"/>
  <c r="CO21494" i="131"/>
  <c r="CK21374" i="131"/>
  <c r="BG21318" i="131"/>
  <c r="CK21260" i="131"/>
  <c r="BX21228" i="131"/>
  <c r="DG21225" i="131" s="1"/>
  <c r="CN21162" i="131"/>
  <c r="DQ21162" i="131" s="1"/>
  <c r="CI21079" i="131"/>
  <c r="BI21014" i="131"/>
  <c r="BD20926" i="131"/>
  <c r="BY20835" i="131"/>
  <c r="BW20772" i="131"/>
  <c r="BH20685" i="131"/>
  <c r="BX20622" i="131"/>
  <c r="DG20622" i="131" s="1"/>
  <c r="CM20478" i="131"/>
  <c r="BI20300" i="131"/>
  <c r="CM20232" i="131"/>
  <c r="BR20083" i="131"/>
  <c r="CI19999" i="131"/>
  <c r="CK19934" i="131"/>
  <c r="BY19876" i="131"/>
  <c r="BN19789" i="131"/>
  <c r="BM19699" i="131"/>
  <c r="BX19549" i="131"/>
  <c r="CF19484" i="131"/>
  <c r="BL19369" i="131"/>
  <c r="BD19243" i="131"/>
  <c r="BX19183" i="131"/>
  <c r="CO19098" i="131"/>
  <c r="BV18887" i="131"/>
  <c r="BT18822" i="131"/>
  <c r="BL18648" i="131"/>
  <c r="CB18584" i="131"/>
  <c r="DI18583" i="131" s="1"/>
  <c r="CF18524" i="131"/>
  <c r="CN18410" i="131"/>
  <c r="CO18373" i="131"/>
  <c r="CN18283" i="131"/>
  <c r="CI18199" i="131"/>
  <c r="BV18042" i="131"/>
  <c r="CI17959" i="131"/>
  <c r="BM17897" i="131"/>
  <c r="BM17773" i="131"/>
  <c r="CJ17686" i="131"/>
  <c r="CH17625" i="131"/>
  <c r="BS17539" i="131"/>
  <c r="CI17475" i="131"/>
  <c r="BS17412" i="131"/>
  <c r="CF17326" i="131"/>
  <c r="BJ17266" i="131"/>
  <c r="BZ17204" i="131"/>
  <c r="CM17112" i="131"/>
  <c r="BJ17026" i="131"/>
  <c r="CX17024" i="131" s="1"/>
  <c r="BV16962" i="131"/>
  <c r="BG16874" i="131"/>
  <c r="BX16787" i="131"/>
  <c r="CF16610" i="131"/>
  <c r="CH16546" i="131"/>
  <c r="DN16544" i="131" s="1"/>
  <c r="CN16483" i="131"/>
  <c r="CL16425" i="131"/>
  <c r="CA16334" i="131"/>
  <c r="BN16189" i="131"/>
  <c r="CJ16122" i="131"/>
  <c r="BG16039" i="131"/>
  <c r="CA15979" i="131"/>
  <c r="CJ15887" i="131"/>
  <c r="CO15734" i="131"/>
  <c r="BZ15648" i="131"/>
  <c r="BN15586" i="131"/>
  <c r="CZ15584" i="131" s="1"/>
  <c r="CA15498" i="131"/>
  <c r="BR15408" i="131"/>
  <c r="BG15319" i="131"/>
  <c r="CH15230" i="131"/>
  <c r="CG15015" i="131"/>
  <c r="BZ14929" i="131"/>
  <c r="BM14893" i="131"/>
  <c r="BV14805" i="131"/>
  <c r="BG14719" i="131"/>
  <c r="BS14659" i="131"/>
  <c r="BY14593" i="131"/>
  <c r="CB14510" i="131"/>
  <c r="DI14506" i="131" s="1"/>
  <c r="CN14447" i="131"/>
  <c r="BR14325" i="131"/>
  <c r="BX14267" i="131"/>
  <c r="BL14202" i="131"/>
  <c r="BX14142" i="131"/>
  <c r="BS14056" i="131"/>
  <c r="CA13933" i="131"/>
  <c r="BV13849" i="131"/>
  <c r="CH13787" i="131"/>
  <c r="BD13727" i="131"/>
  <c r="BN13669" i="131"/>
  <c r="BD13604" i="131"/>
  <c r="CH13547" i="131"/>
  <c r="BH13483" i="131"/>
  <c r="BJ13423" i="131"/>
  <c r="BD13363" i="131"/>
  <c r="BS13219" i="131"/>
  <c r="BH13129" i="131"/>
  <c r="BT13066" i="131"/>
  <c r="CF12888" i="131"/>
  <c r="CA12740" i="131"/>
  <c r="BU12679" i="131"/>
  <c r="CK12614" i="131"/>
  <c r="CF12526" i="131"/>
  <c r="BD12288" i="131"/>
  <c r="BY12194" i="131"/>
  <c r="CG12136" i="131"/>
  <c r="CM12073" i="131"/>
  <c r="CG12014" i="131"/>
  <c r="CJ11927" i="131"/>
  <c r="CB11865" i="131"/>
  <c r="CG11773" i="131"/>
  <c r="CJ11690" i="131"/>
  <c r="BJ11625" i="131"/>
  <c r="CG11533" i="131"/>
  <c r="CJ11450" i="131"/>
  <c r="BE11413" i="131"/>
  <c r="BV11325" i="131"/>
  <c r="BT11267" i="131"/>
  <c r="CG11177" i="131"/>
  <c r="BH11089" i="131"/>
  <c r="CH11028" i="131"/>
  <c r="CA10940" i="131"/>
  <c r="BK10879" i="131"/>
  <c r="CM10753" i="131"/>
  <c r="BN10665" i="131"/>
  <c r="BL10602" i="131"/>
  <c r="CY10602" i="131" s="1"/>
  <c r="CM10515" i="131"/>
  <c r="BX10430" i="131"/>
  <c r="BZ10368" i="131"/>
  <c r="CH10304" i="131"/>
  <c r="CO10214" i="131"/>
  <c r="BL10130" i="131"/>
  <c r="BN10066" i="131"/>
  <c r="BE9980" i="131"/>
  <c r="BU9914" i="131"/>
  <c r="BN9830" i="131"/>
  <c r="CK9740" i="131"/>
  <c r="BU9675" i="131"/>
  <c r="BF9587" i="131"/>
  <c r="BL9523" i="131"/>
  <c r="BG9440" i="131"/>
  <c r="CO9375" i="131"/>
  <c r="BH9286" i="131"/>
  <c r="CW9284" i="131" s="1"/>
  <c r="BT9226" i="131"/>
  <c r="BZ9163" i="131"/>
  <c r="BE9018" i="131"/>
  <c r="BV8927" i="131"/>
  <c r="BT8864" i="131"/>
  <c r="BG8715" i="131"/>
  <c r="BY8593" i="131"/>
  <c r="CA11142" i="131"/>
  <c r="CF11059" i="131"/>
  <c r="BI10910" i="131"/>
  <c r="CM10728" i="131"/>
  <c r="BN10517" i="131"/>
  <c r="BR10096" i="131"/>
  <c r="BG9884" i="131"/>
  <c r="CL9677" i="131"/>
  <c r="CF9259" i="131"/>
  <c r="BG9049" i="131"/>
  <c r="BD8653" i="131"/>
  <c r="CO21612" i="131"/>
  <c r="BW21375" i="131"/>
  <c r="BX21224" i="131"/>
  <c r="BV21044" i="131"/>
  <c r="BN20866" i="131"/>
  <c r="CZ20864" i="131" s="1"/>
  <c r="BK20714" i="131"/>
  <c r="BD20563" i="131"/>
  <c r="BT20390" i="131"/>
  <c r="BY20235" i="131"/>
  <c r="CH19909" i="131"/>
  <c r="BY19755" i="131"/>
  <c r="BU19398" i="131"/>
  <c r="BI19093" i="131"/>
  <c r="CH18946" i="131"/>
  <c r="CN18644" i="131"/>
  <c r="BX18467" i="131"/>
  <c r="BH18164" i="131"/>
  <c r="BJ17863" i="131"/>
  <c r="BH17685" i="131"/>
  <c r="BW17532" i="131"/>
  <c r="BS27081" i="131"/>
  <c r="BE27081" i="131"/>
  <c r="CG27081" i="131"/>
  <c r="CN26962" i="131"/>
  <c r="BZ26962" i="131"/>
  <c r="BL26962" i="131"/>
  <c r="CF26842" i="131"/>
  <c r="BR26842" i="131"/>
  <c r="BD26842" i="131"/>
  <c r="CU26837" i="131" s="1"/>
  <c r="BG26512" i="131"/>
  <c r="CI26512" i="131"/>
  <c r="BU26512" i="131"/>
  <c r="BJ26091" i="131"/>
  <c r="CL26091" i="131"/>
  <c r="BX26091" i="131"/>
  <c r="BL26002" i="131"/>
  <c r="CN26002" i="131"/>
  <c r="BZ26002" i="131"/>
  <c r="BD25882" i="131"/>
  <c r="CU25877" i="131" s="1"/>
  <c r="CF25882" i="131"/>
  <c r="DM25877" i="131" s="1"/>
  <c r="BR25882" i="131"/>
  <c r="DD25877" i="131" s="1"/>
  <c r="BG25461" i="131"/>
  <c r="CI25461" i="131"/>
  <c r="BU25461" i="131"/>
  <c r="CO24892" i="131"/>
  <c r="CA24892" i="131"/>
  <c r="BM24892" i="131"/>
  <c r="BL24471" i="131"/>
  <c r="CN24471" i="131"/>
  <c r="BZ24471" i="131"/>
  <c r="BJ24262" i="131"/>
  <c r="CX24257" i="131" s="1"/>
  <c r="CL24262" i="131"/>
  <c r="DP24257" i="131" s="1"/>
  <c r="BX24262" i="131"/>
  <c r="DG24257" i="131" s="1"/>
  <c r="BX24171" i="131"/>
  <c r="BJ24171" i="131"/>
  <c r="CL24171" i="131"/>
  <c r="BM23841" i="131"/>
  <c r="CO23841" i="131"/>
  <c r="CA23841" i="131"/>
  <c r="BS23721" i="131"/>
  <c r="BE23721" i="131"/>
  <c r="CG23721" i="131"/>
  <c r="BL23031" i="131"/>
  <c r="CN23031" i="131"/>
  <c r="BZ23031" i="131"/>
  <c r="BG27019" i="131"/>
  <c r="CI27019" i="131"/>
  <c r="BU27019" i="131"/>
  <c r="BW26959" i="131"/>
  <c r="BI26959" i="131"/>
  <c r="CK26959" i="131"/>
  <c r="CM26898" i="131"/>
  <c r="BY26898" i="131"/>
  <c r="BK26898" i="131"/>
  <c r="BG26775" i="131"/>
  <c r="CI26775" i="131"/>
  <c r="BU26775" i="131"/>
  <c r="CK26712" i="131"/>
  <c r="BW26712" i="131"/>
  <c r="BI26712" i="131"/>
  <c r="BT26568" i="131"/>
  <c r="BF26568" i="131"/>
  <c r="CH26568" i="131"/>
  <c r="BH26506" i="131"/>
  <c r="CJ26506" i="131"/>
  <c r="BV26506" i="131"/>
  <c r="BX26447" i="131"/>
  <c r="BJ26447" i="131"/>
  <c r="CL26447" i="131"/>
  <c r="BJ26329" i="131"/>
  <c r="CL26329" i="131"/>
  <c r="BX26329" i="131"/>
  <c r="BH26265" i="131"/>
  <c r="CJ26265" i="131"/>
  <c r="BV26265" i="131"/>
  <c r="CL26203" i="131"/>
  <c r="BX26203" i="131"/>
  <c r="BJ26203" i="131"/>
  <c r="CB26082" i="131"/>
  <c r="BN26082" i="131"/>
  <c r="CP26082" i="131"/>
  <c r="BV26022" i="131"/>
  <c r="DF26022" i="131" s="1"/>
  <c r="BH26022" i="131"/>
  <c r="CW26022" i="131" s="1"/>
  <c r="CJ26022" i="131"/>
  <c r="DO26022" i="131" s="1"/>
  <c r="BT25962" i="131"/>
  <c r="BF25962" i="131"/>
  <c r="CH25962" i="131"/>
  <c r="BV25789" i="131"/>
  <c r="CJ25789" i="131"/>
  <c r="BH25789" i="131"/>
  <c r="CP25610" i="131"/>
  <c r="DR25606" i="131" s="1"/>
  <c r="CB25610" i="131"/>
  <c r="DI25606" i="131" s="1"/>
  <c r="BN25610" i="131"/>
  <c r="BU24737" i="131"/>
  <c r="BG24737" i="131"/>
  <c r="CI24737" i="131"/>
  <c r="BV27111" i="131"/>
  <c r="BH27111" i="131"/>
  <c r="CJ27111" i="131"/>
  <c r="BI27052" i="131"/>
  <c r="CK27052" i="131"/>
  <c r="BW27052" i="131"/>
  <c r="BN27022" i="131"/>
  <c r="CZ27017" i="131" s="1"/>
  <c r="CP27022" i="131"/>
  <c r="DR27017" i="131" s="1"/>
  <c r="CB27022" i="131"/>
  <c r="DI27017" i="131" s="1"/>
  <c r="BI26961" i="131"/>
  <c r="CK26961" i="131"/>
  <c r="BW26961" i="131"/>
  <c r="BN26931" i="131"/>
  <c r="CP26931" i="131"/>
  <c r="CB26931" i="131"/>
  <c r="BF26902" i="131"/>
  <c r="CV26897" i="131" s="1"/>
  <c r="CH26902" i="131"/>
  <c r="DN26897" i="131" s="1"/>
  <c r="BT26902" i="131"/>
  <c r="DE26897" i="131" s="1"/>
  <c r="BK26872" i="131"/>
  <c r="CM26872" i="131"/>
  <c r="BY26872" i="131"/>
  <c r="BF26811" i="131"/>
  <c r="CH26811" i="131"/>
  <c r="BT26811" i="131"/>
  <c r="BK26781" i="131"/>
  <c r="CM26781" i="131"/>
  <c r="BY26781" i="131"/>
  <c r="BH26722" i="131"/>
  <c r="CW26717" i="131" s="1"/>
  <c r="CJ26722" i="131"/>
  <c r="DO26717" i="131" s="1"/>
  <c r="BV26722" i="131"/>
  <c r="DF26717" i="131" s="1"/>
  <c r="BV26631" i="131"/>
  <c r="BH26631" i="131"/>
  <c r="CJ26631" i="131"/>
  <c r="CK26572" i="131"/>
  <c r="BW26572" i="131"/>
  <c r="BI26572" i="131"/>
  <c r="CB26542" i="131"/>
  <c r="DI26537" i="131" s="1"/>
  <c r="BN26542" i="131"/>
  <c r="CZ26537" i="131" s="1"/>
  <c r="CP26542" i="131"/>
  <c r="DR26537" i="131" s="1"/>
  <c r="BW26481" i="131"/>
  <c r="BI26481" i="131"/>
  <c r="CK26481" i="131"/>
  <c r="CB26451" i="131"/>
  <c r="BN26451" i="131"/>
  <c r="CP26451" i="131"/>
  <c r="BT26422" i="131"/>
  <c r="BF26422" i="131"/>
  <c r="CV26417" i="131" s="1"/>
  <c r="CH26422" i="131"/>
  <c r="DN26417" i="131" s="1"/>
  <c r="BY26392" i="131"/>
  <c r="BK26392" i="131"/>
  <c r="CM26392" i="131"/>
  <c r="BT26331" i="131"/>
  <c r="BF26331" i="131"/>
  <c r="CH26331" i="131"/>
  <c r="BY26301" i="131"/>
  <c r="BK26301" i="131"/>
  <c r="CM26301" i="131"/>
  <c r="BV26242" i="131"/>
  <c r="DF26237" i="131" s="1"/>
  <c r="BH26242" i="131"/>
  <c r="CW26237" i="131" s="1"/>
  <c r="CJ26242" i="131"/>
  <c r="DO26237" i="131" s="1"/>
  <c r="CJ26151" i="131"/>
  <c r="BV26151" i="131"/>
  <c r="BH26151" i="131"/>
  <c r="BI26092" i="131"/>
  <c r="CK26092" i="131"/>
  <c r="BW26092" i="131"/>
  <c r="CB26062" i="131"/>
  <c r="DI26057" i="131" s="1"/>
  <c r="BN26062" i="131"/>
  <c r="CZ26057" i="131" s="1"/>
  <c r="CP26062" i="131"/>
  <c r="DR26057" i="131" s="1"/>
  <c r="BW26001" i="131"/>
  <c r="BI26001" i="131"/>
  <c r="CK26001" i="131"/>
  <c r="CB25971" i="131"/>
  <c r="BN25971" i="131"/>
  <c r="CP25971" i="131"/>
  <c r="BT25942" i="131"/>
  <c r="DE25937" i="131" s="1"/>
  <c r="BF25942" i="131"/>
  <c r="CV25937" i="131" s="1"/>
  <c r="CH25942" i="131"/>
  <c r="DN25937" i="131" s="1"/>
  <c r="BY25912" i="131"/>
  <c r="BK25912" i="131"/>
  <c r="CM25912" i="131"/>
  <c r="BT25851" i="131"/>
  <c r="BF25851" i="131"/>
  <c r="CH25851" i="131"/>
  <c r="BY25821" i="131"/>
  <c r="BK25821" i="131"/>
  <c r="CM25821" i="131"/>
  <c r="BH25762" i="131"/>
  <c r="BV25762" i="131"/>
  <c r="DF25757" i="131" s="1"/>
  <c r="CJ25762" i="131"/>
  <c r="DO25757" i="131" s="1"/>
  <c r="CJ25671" i="131"/>
  <c r="BV25671" i="131"/>
  <c r="BH25671" i="131"/>
  <c r="BW25612" i="131"/>
  <c r="BI25612" i="131"/>
  <c r="CK25612" i="131"/>
  <c r="CB25582" i="131"/>
  <c r="DI25577" i="131" s="1"/>
  <c r="BN25582" i="131"/>
  <c r="CZ25577" i="131" s="1"/>
  <c r="CP25582" i="131"/>
  <c r="DR25577" i="131" s="1"/>
  <c r="BW25521" i="131"/>
  <c r="BI25521" i="131"/>
  <c r="CK25521" i="131"/>
  <c r="CB25491" i="131"/>
  <c r="BN25491" i="131"/>
  <c r="CP25491" i="131"/>
  <c r="BT25462" i="131"/>
  <c r="DE25457" i="131" s="1"/>
  <c r="BF25462" i="131"/>
  <c r="CV25457" i="131" s="1"/>
  <c r="CH25462" i="131"/>
  <c r="DN25457" i="131" s="1"/>
  <c r="BY25432" i="131"/>
  <c r="BK25432" i="131"/>
  <c r="CM25432" i="131"/>
  <c r="BT25371" i="131"/>
  <c r="BF25371" i="131"/>
  <c r="CH25371" i="131"/>
  <c r="BY25341" i="131"/>
  <c r="BK25341" i="131"/>
  <c r="CM25341" i="131"/>
  <c r="BV25282" i="131"/>
  <c r="DF25277" i="131" s="1"/>
  <c r="BH25282" i="131"/>
  <c r="CW25277" i="131" s="1"/>
  <c r="CJ25282" i="131"/>
  <c r="DO25277" i="131" s="1"/>
  <c r="CJ25191" i="131"/>
  <c r="BV25191" i="131"/>
  <c r="BH25191" i="131"/>
  <c r="BI25132" i="131"/>
  <c r="CK25132" i="131"/>
  <c r="BW25132" i="131"/>
  <c r="CB25102" i="131"/>
  <c r="DI25097" i="131" s="1"/>
  <c r="BN25102" i="131"/>
  <c r="CZ25097" i="131" s="1"/>
  <c r="CP25102" i="131"/>
  <c r="DR25097" i="131" s="1"/>
  <c r="BW25041" i="131"/>
  <c r="BI25041" i="131"/>
  <c r="CK25041" i="131"/>
  <c r="CB25011" i="131"/>
  <c r="BN25011" i="131"/>
  <c r="CP25011" i="131"/>
  <c r="BT24982" i="131"/>
  <c r="DE24977" i="131" s="1"/>
  <c r="BF24982" i="131"/>
  <c r="CV24977" i="131" s="1"/>
  <c r="CH24982" i="131"/>
  <c r="DN24977" i="131" s="1"/>
  <c r="BY24952" i="131"/>
  <c r="BK24952" i="131"/>
  <c r="CM24952" i="131"/>
  <c r="BT24891" i="131"/>
  <c r="BF24891" i="131"/>
  <c r="CH24891" i="131"/>
  <c r="BY24861" i="131"/>
  <c r="BK24861" i="131"/>
  <c r="CM24861" i="131"/>
  <c r="BV24802" i="131"/>
  <c r="DF24797" i="131" s="1"/>
  <c r="BH24802" i="131"/>
  <c r="CW24797" i="131" s="1"/>
  <c r="CJ24802" i="131"/>
  <c r="DO24797" i="131" s="1"/>
  <c r="CJ24711" i="131"/>
  <c r="BV24711" i="131"/>
  <c r="BH24711" i="131"/>
  <c r="BI24652" i="131"/>
  <c r="CK24652" i="131"/>
  <c r="BW24652" i="131"/>
  <c r="CB24622" i="131"/>
  <c r="DI24617" i="131" s="1"/>
  <c r="BN24622" i="131"/>
  <c r="CZ24617" i="131" s="1"/>
  <c r="CP24622" i="131"/>
  <c r="DR24617" i="131" s="1"/>
  <c r="BW24561" i="131"/>
  <c r="BI24561" i="131"/>
  <c r="CK24561" i="131"/>
  <c r="CB24531" i="131"/>
  <c r="BN24531" i="131"/>
  <c r="CP24531" i="131"/>
  <c r="BT24502" i="131"/>
  <c r="DE24497" i="131" s="1"/>
  <c r="BF24502" i="131"/>
  <c r="CH24502" i="131"/>
  <c r="DN24497" i="131" s="1"/>
  <c r="BY24472" i="131"/>
  <c r="BK24472" i="131"/>
  <c r="CM24472" i="131"/>
  <c r="BT24411" i="131"/>
  <c r="BF24411" i="131"/>
  <c r="CH24411" i="131"/>
  <c r="BK24381" i="131"/>
  <c r="CM24381" i="131"/>
  <c r="BY24381" i="131"/>
  <c r="BH24322" i="131"/>
  <c r="CW24317" i="131" s="1"/>
  <c r="CJ24322" i="131"/>
  <c r="DO24317" i="131" s="1"/>
  <c r="BV24322" i="131"/>
  <c r="DF24317" i="131" s="1"/>
  <c r="BH24231" i="131"/>
  <c r="CJ24231" i="131"/>
  <c r="BV24231" i="131"/>
  <c r="BW24172" i="131"/>
  <c r="BI24172" i="131"/>
  <c r="CK24172" i="131"/>
  <c r="CP24142" i="131"/>
  <c r="DR24137" i="131" s="1"/>
  <c r="CB24142" i="131"/>
  <c r="DI24137" i="131" s="1"/>
  <c r="BN24142" i="131"/>
  <c r="CZ24137" i="131" s="1"/>
  <c r="CK24081" i="131"/>
  <c r="BW24081" i="131"/>
  <c r="BI24081" i="131"/>
  <c r="CP24051" i="131"/>
  <c r="CB24051" i="131"/>
  <c r="BN24051" i="131"/>
  <c r="CH24022" i="131"/>
  <c r="DN24017" i="131" s="1"/>
  <c r="BT24022" i="131"/>
  <c r="DE24017" i="131" s="1"/>
  <c r="BF24022" i="131"/>
  <c r="CV24017" i="131" s="1"/>
  <c r="CM23992" i="131"/>
  <c r="BY23992" i="131"/>
  <c r="BK23992" i="131"/>
  <c r="CH23931" i="131"/>
  <c r="BT23931" i="131"/>
  <c r="BF23931" i="131"/>
  <c r="BK23901" i="131"/>
  <c r="CM23901" i="131"/>
  <c r="BY23901" i="131"/>
  <c r="BH23842" i="131"/>
  <c r="CW23837" i="131" s="1"/>
  <c r="CJ23842" i="131"/>
  <c r="DO23837" i="131" s="1"/>
  <c r="BV23842" i="131"/>
  <c r="BV23751" i="131"/>
  <c r="BH23751" i="131"/>
  <c r="CJ23751" i="131"/>
  <c r="CK23692" i="131"/>
  <c r="BW23692" i="131"/>
  <c r="BI23692" i="131"/>
  <c r="BN23662" i="131"/>
  <c r="CZ23657" i="131" s="1"/>
  <c r="CP23662" i="131"/>
  <c r="DR23657" i="131" s="1"/>
  <c r="CB23662" i="131"/>
  <c r="DI23657" i="131" s="1"/>
  <c r="BI23601" i="131"/>
  <c r="CK23601" i="131"/>
  <c r="BW23601" i="131"/>
  <c r="BN23571" i="131"/>
  <c r="CP23571" i="131"/>
  <c r="CB23571" i="131"/>
  <c r="BF23542" i="131"/>
  <c r="CV23537" i="131" s="1"/>
  <c r="CH23542" i="131"/>
  <c r="DN23537" i="131" s="1"/>
  <c r="BT23542" i="131"/>
  <c r="DE23537" i="131" s="1"/>
  <c r="BK23512" i="131"/>
  <c r="CM23512" i="131"/>
  <c r="BY23512" i="131"/>
  <c r="BF23451" i="131"/>
  <c r="CH23451" i="131"/>
  <c r="BT23451" i="131"/>
  <c r="BK23421" i="131"/>
  <c r="CM23421" i="131"/>
  <c r="BY23421" i="131"/>
  <c r="BH23362" i="131"/>
  <c r="CW23357" i="131" s="1"/>
  <c r="CJ23362" i="131"/>
  <c r="DO23357" i="131" s="1"/>
  <c r="BV23362" i="131"/>
  <c r="DF23357" i="131" s="1"/>
  <c r="BV23271" i="131"/>
  <c r="BH23271" i="131"/>
  <c r="CJ23271" i="131"/>
  <c r="BI23212" i="131"/>
  <c r="CK23212" i="131"/>
  <c r="BW23212" i="131"/>
  <c r="CB23182" i="131"/>
  <c r="DI23177" i="131" s="1"/>
  <c r="BN23182" i="131"/>
  <c r="CZ23177" i="131" s="1"/>
  <c r="CP23182" i="131"/>
  <c r="DR23177" i="131" s="1"/>
  <c r="BW23121" i="131"/>
  <c r="BI23121" i="131"/>
  <c r="CK23121" i="131"/>
  <c r="CB23091" i="131"/>
  <c r="BN23091" i="131"/>
  <c r="CP23091" i="131"/>
  <c r="BT23062" i="131"/>
  <c r="DE23057" i="131" s="1"/>
  <c r="BF23062" i="131"/>
  <c r="CV23057" i="131" s="1"/>
  <c r="CH23062" i="131"/>
  <c r="DN23057" i="131" s="1"/>
  <c r="BY23032" i="131"/>
  <c r="BK23032" i="131"/>
  <c r="CM23032" i="131"/>
  <c r="BT22971" i="131"/>
  <c r="BF22971" i="131"/>
  <c r="CH22971" i="131"/>
  <c r="BY22941" i="131"/>
  <c r="BK22941" i="131"/>
  <c r="CM22941" i="131"/>
  <c r="BV22882" i="131"/>
  <c r="DF22877" i="131" s="1"/>
  <c r="BH22882" i="131"/>
  <c r="CW22877" i="131" s="1"/>
  <c r="CJ22882" i="131"/>
  <c r="DO22877" i="131" s="1"/>
  <c r="CI27138" i="131"/>
  <c r="BU27138" i="131"/>
  <c r="BG27138" i="131"/>
  <c r="BY27135" i="131"/>
  <c r="BK27135" i="131"/>
  <c r="CM27135" i="131"/>
  <c r="BL27109" i="131"/>
  <c r="CN27109" i="131"/>
  <c r="BZ27109" i="131"/>
  <c r="BL27107" i="131"/>
  <c r="CN27107" i="131"/>
  <c r="BZ27107" i="131"/>
  <c r="BZ27105" i="131"/>
  <c r="BL27105" i="131"/>
  <c r="CN27105" i="131"/>
  <c r="CN27103" i="131"/>
  <c r="BZ27103" i="131"/>
  <c r="BL27103" i="131"/>
  <c r="CO27080" i="131"/>
  <c r="CA27080" i="131"/>
  <c r="BM27080" i="131"/>
  <c r="BM27078" i="131"/>
  <c r="CO27078" i="131"/>
  <c r="CA27078" i="131"/>
  <c r="CO27076" i="131"/>
  <c r="CA27076" i="131"/>
  <c r="BM27076" i="131"/>
  <c r="BM27074" i="131"/>
  <c r="CO27074" i="131"/>
  <c r="CA27074" i="131"/>
  <c r="CA27072" i="131"/>
  <c r="BM27072" i="131"/>
  <c r="CO27072" i="131"/>
  <c r="BT27049" i="131"/>
  <c r="BF27049" i="131"/>
  <c r="CH27049" i="131"/>
  <c r="CL27046" i="131"/>
  <c r="BX27046" i="131"/>
  <c r="BJ27046" i="131"/>
  <c r="BN27043" i="131"/>
  <c r="CP27043" i="131"/>
  <c r="CB27043" i="131"/>
  <c r="BG27020" i="131"/>
  <c r="CI27020" i="131"/>
  <c r="BU27020" i="131"/>
  <c r="BY27017" i="131"/>
  <c r="BK27017" i="131"/>
  <c r="CM27017" i="131"/>
  <c r="CI27012" i="131"/>
  <c r="BU27012" i="131"/>
  <c r="BG27012" i="131"/>
  <c r="BD26989" i="131"/>
  <c r="CF26989" i="131"/>
  <c r="BR26989" i="131"/>
  <c r="BD26987" i="131"/>
  <c r="CF26987" i="131"/>
  <c r="BR26987" i="131"/>
  <c r="BR26985" i="131"/>
  <c r="BD26985" i="131"/>
  <c r="CF26985" i="131"/>
  <c r="CF26983" i="131"/>
  <c r="BR26983" i="131"/>
  <c r="BD26983" i="131"/>
  <c r="CG26960" i="131"/>
  <c r="BS26960" i="131"/>
  <c r="BE26960" i="131"/>
  <c r="BE26958" i="131"/>
  <c r="CG26958" i="131"/>
  <c r="BS26958" i="131"/>
  <c r="CG26956" i="131"/>
  <c r="BS26956" i="131"/>
  <c r="BE26956" i="131"/>
  <c r="BE26954" i="131"/>
  <c r="CG26954" i="131"/>
  <c r="BS26954" i="131"/>
  <c r="BS26952" i="131"/>
  <c r="BE26952" i="131"/>
  <c r="CG26952" i="131"/>
  <c r="BJ26928" i="131"/>
  <c r="CL26928" i="131"/>
  <c r="BX26928" i="131"/>
  <c r="CP26925" i="131"/>
  <c r="CB26925" i="131"/>
  <c r="BN26925" i="131"/>
  <c r="BF26923" i="131"/>
  <c r="CH26923" i="131"/>
  <c r="BT26923" i="131"/>
  <c r="BY26899" i="131"/>
  <c r="BK26899" i="131"/>
  <c r="CM26899" i="131"/>
  <c r="BU26894" i="131"/>
  <c r="BG26894" i="131"/>
  <c r="CI26894" i="131"/>
  <c r="BL26870" i="131"/>
  <c r="CN26870" i="131"/>
  <c r="BZ26870" i="131"/>
  <c r="BZ26868" i="131"/>
  <c r="BL26868" i="131"/>
  <c r="CN26868" i="131"/>
  <c r="BL26866" i="131"/>
  <c r="CN26866" i="131"/>
  <c r="DQ26864" i="131" s="1"/>
  <c r="BZ26866" i="131"/>
  <c r="BZ26864" i="131"/>
  <c r="BL26864" i="131"/>
  <c r="CN26864" i="131"/>
  <c r="CN26862" i="131"/>
  <c r="BZ26862" i="131"/>
  <c r="BL26862" i="131"/>
  <c r="CO26839" i="131"/>
  <c r="CA26839" i="131"/>
  <c r="BM26839" i="131"/>
  <c r="CO26837" i="131"/>
  <c r="CA26837" i="131"/>
  <c r="BM26837" i="131"/>
  <c r="BM26835" i="131"/>
  <c r="CO26835" i="131"/>
  <c r="CA26835" i="131"/>
  <c r="BM26833" i="131"/>
  <c r="CO26833" i="131"/>
  <c r="CA26833" i="131"/>
  <c r="CL26810" i="131"/>
  <c r="BX26810" i="131"/>
  <c r="BJ26810" i="131"/>
  <c r="CB26807" i="131"/>
  <c r="BN26807" i="131"/>
  <c r="CP26807" i="131"/>
  <c r="BT26805" i="131"/>
  <c r="BF26805" i="131"/>
  <c r="CH26805" i="131"/>
  <c r="BX26802" i="131"/>
  <c r="DG26802" i="131" s="1"/>
  <c r="BJ26802" i="131"/>
  <c r="CL26802" i="131"/>
  <c r="DP26802" i="131" s="1"/>
  <c r="CI26776" i="131"/>
  <c r="BU26776" i="131"/>
  <c r="BG26776" i="131"/>
  <c r="BK26773" i="131"/>
  <c r="CM26773" i="131"/>
  <c r="BY26773" i="131"/>
  <c r="BD26750" i="131"/>
  <c r="CF26750" i="131"/>
  <c r="BR26750" i="131"/>
  <c r="BD26748" i="131"/>
  <c r="CF26748" i="131"/>
  <c r="BR26748" i="131"/>
  <c r="BD26746" i="131"/>
  <c r="CF26746" i="131"/>
  <c r="BR26746" i="131"/>
  <c r="BR26744" i="131"/>
  <c r="BD26744" i="131"/>
  <c r="CF26744" i="131"/>
  <c r="CF26742" i="131"/>
  <c r="BR26742" i="131"/>
  <c r="BD26742" i="131"/>
  <c r="CG26719" i="131"/>
  <c r="BS26719" i="131"/>
  <c r="BE26719" i="131"/>
  <c r="CG26717" i="131"/>
  <c r="BS26717" i="131"/>
  <c r="BE26717" i="131"/>
  <c r="BE26715" i="131"/>
  <c r="CG26715" i="131"/>
  <c r="BS26715" i="131"/>
  <c r="BE26713" i="131"/>
  <c r="CG26713" i="131"/>
  <c r="BS26713" i="131"/>
  <c r="CB26689" i="131"/>
  <c r="BN26689" i="131"/>
  <c r="CP26689" i="131"/>
  <c r="BT26687" i="131"/>
  <c r="BF26687" i="131"/>
  <c r="CH26687" i="131"/>
  <c r="BJ26684" i="131"/>
  <c r="CL26684" i="131"/>
  <c r="BX26684" i="131"/>
  <c r="BG26658" i="131"/>
  <c r="CI26658" i="131"/>
  <c r="BU26658" i="131"/>
  <c r="CM26655" i="131"/>
  <c r="BY26655" i="131"/>
  <c r="BK26655" i="131"/>
  <c r="BL26629" i="131"/>
  <c r="CN26629" i="131"/>
  <c r="BZ26629" i="131"/>
  <c r="BL26627" i="131"/>
  <c r="CN26627" i="131"/>
  <c r="BZ26627" i="131"/>
  <c r="BZ26625" i="131"/>
  <c r="BL26625" i="131"/>
  <c r="CN26625" i="131"/>
  <c r="BZ26623" i="131"/>
  <c r="BL26623" i="131"/>
  <c r="CN26623" i="131"/>
  <c r="CA26600" i="131"/>
  <c r="BM26600" i="131"/>
  <c r="CO26600" i="131"/>
  <c r="CO26598" i="131"/>
  <c r="CA26598" i="131"/>
  <c r="BM26598" i="131"/>
  <c r="CA26596" i="131"/>
  <c r="BM26596" i="131"/>
  <c r="CO26596" i="131"/>
  <c r="BM26594" i="131"/>
  <c r="CO26594" i="131"/>
  <c r="CA26594" i="131"/>
  <c r="CA26592" i="131"/>
  <c r="BM26592" i="131"/>
  <c r="CO26592" i="131"/>
  <c r="BT26569" i="131"/>
  <c r="BF26569" i="131"/>
  <c r="CH26569" i="131"/>
  <c r="CL26566" i="131"/>
  <c r="DP26564" i="131" s="1"/>
  <c r="BX26566" i="131"/>
  <c r="BJ26566" i="131"/>
  <c r="CP26563" i="131"/>
  <c r="CB26563" i="131"/>
  <c r="BN26563" i="131"/>
  <c r="BU26540" i="131"/>
  <c r="BG26540" i="131"/>
  <c r="CI26540" i="131"/>
  <c r="BK26537" i="131"/>
  <c r="CM26537" i="131"/>
  <c r="BY26537" i="131"/>
  <c r="BG26532" i="131"/>
  <c r="CI26532" i="131"/>
  <c r="BU26532" i="131"/>
  <c r="BR26509" i="131"/>
  <c r="BD26509" i="131"/>
  <c r="CF26509" i="131"/>
  <c r="BR26507" i="131"/>
  <c r="BD26507" i="131"/>
  <c r="CF26507" i="131"/>
  <c r="CF26505" i="131"/>
  <c r="BR26505" i="131"/>
  <c r="BD26505" i="131"/>
  <c r="BD26503" i="131"/>
  <c r="CF26503" i="131"/>
  <c r="BR26503" i="131"/>
  <c r="BE26480" i="131"/>
  <c r="CG26480" i="131"/>
  <c r="BS26480" i="131"/>
  <c r="BS26478" i="131"/>
  <c r="BE26478" i="131"/>
  <c r="CG26478" i="131"/>
  <c r="BE26476" i="131"/>
  <c r="CG26476" i="131"/>
  <c r="BS26476" i="131"/>
  <c r="BS26474" i="131"/>
  <c r="BE26474" i="131"/>
  <c r="CG26474" i="131"/>
  <c r="CG26472" i="131"/>
  <c r="BS26472" i="131"/>
  <c r="BE26472" i="131"/>
  <c r="BX26448" i="131"/>
  <c r="BJ26448" i="131"/>
  <c r="CL26448" i="131"/>
  <c r="BN26445" i="131"/>
  <c r="CP26445" i="131"/>
  <c r="CB26445" i="131"/>
  <c r="BT26443" i="131"/>
  <c r="BF26443" i="131"/>
  <c r="CH26443" i="131"/>
  <c r="BK26419" i="131"/>
  <c r="CM26419" i="131"/>
  <c r="BY26419" i="131"/>
  <c r="CI26414" i="131"/>
  <c r="BU26414" i="131"/>
  <c r="BG26414" i="131"/>
  <c r="BZ26390" i="131"/>
  <c r="DH26386" i="131" s="1"/>
  <c r="BL26390" i="131"/>
  <c r="CN26390" i="131"/>
  <c r="DQ26386" i="131" s="1"/>
  <c r="CN26388" i="131"/>
  <c r="BZ26388" i="131"/>
  <c r="BL26388" i="131"/>
  <c r="BZ26386" i="131"/>
  <c r="BL26386" i="131"/>
  <c r="CN26386" i="131"/>
  <c r="CN26384" i="131"/>
  <c r="BZ26384" i="131"/>
  <c r="BL26384" i="131"/>
  <c r="BL26382" i="131"/>
  <c r="CN26382" i="131"/>
  <c r="BZ26382" i="131"/>
  <c r="BM26359" i="131"/>
  <c r="CO26359" i="131"/>
  <c r="CA26359" i="131"/>
  <c r="BM26357" i="131"/>
  <c r="CO26357" i="131"/>
  <c r="CA26357" i="131"/>
  <c r="CA26355" i="131"/>
  <c r="BM26355" i="131"/>
  <c r="CO26355" i="131"/>
  <c r="CA26353" i="131"/>
  <c r="BM26353" i="131"/>
  <c r="CO26353" i="131"/>
  <c r="BJ26330" i="131"/>
  <c r="CL26330" i="131"/>
  <c r="BX26330" i="131"/>
  <c r="CP26327" i="131"/>
  <c r="CB26327" i="131"/>
  <c r="BN26327" i="131"/>
  <c r="BF26325" i="131"/>
  <c r="CH26325" i="131"/>
  <c r="BT26325" i="131"/>
  <c r="CL26322" i="131"/>
  <c r="BX26322" i="131"/>
  <c r="BJ26322" i="131"/>
  <c r="BG26296" i="131"/>
  <c r="CI26296" i="131"/>
  <c r="BU26296" i="131"/>
  <c r="BK26293" i="131"/>
  <c r="CM26293" i="131"/>
  <c r="BY26293" i="131"/>
  <c r="BD26270" i="131"/>
  <c r="CF26270" i="131"/>
  <c r="BR26270" i="131"/>
  <c r="BD26268" i="131"/>
  <c r="BR26268" i="131"/>
  <c r="CF26268" i="131"/>
  <c r="BR26266" i="131"/>
  <c r="BD26266" i="131"/>
  <c r="CU26264" i="131" s="1"/>
  <c r="CF26266" i="131"/>
  <c r="DM26264" i="131" s="1"/>
  <c r="CF26264" i="131"/>
  <c r="BR26264" i="131"/>
  <c r="BD26264" i="131"/>
  <c r="BD26262" i="131"/>
  <c r="CF26262" i="131"/>
  <c r="BR26262" i="131"/>
  <c r="BE26239" i="131"/>
  <c r="CG26239" i="131"/>
  <c r="BS26239" i="131"/>
  <c r="BE26237" i="131"/>
  <c r="CG26237" i="131"/>
  <c r="BS26237" i="131"/>
  <c r="BS26235" i="131"/>
  <c r="BE26235" i="131"/>
  <c r="CG26235" i="131"/>
  <c r="BS26233" i="131"/>
  <c r="BE26233" i="131"/>
  <c r="CG26233" i="131"/>
  <c r="CP26209" i="131"/>
  <c r="CB26209" i="131"/>
  <c r="BN26209" i="131"/>
  <c r="CH26207" i="131"/>
  <c r="BT26207" i="131"/>
  <c r="BF26207" i="131"/>
  <c r="BX26204" i="131"/>
  <c r="BJ26204" i="131"/>
  <c r="CL26204" i="131"/>
  <c r="BU26178" i="131"/>
  <c r="BG26178" i="131"/>
  <c r="CI26178" i="131"/>
  <c r="BK26175" i="131"/>
  <c r="CM26175" i="131"/>
  <c r="BY26175" i="131"/>
  <c r="BZ26149" i="131"/>
  <c r="BL26149" i="131"/>
  <c r="CN26149" i="131"/>
  <c r="BZ26147" i="131"/>
  <c r="BL26147" i="131"/>
  <c r="CN26147" i="131"/>
  <c r="CN26145" i="131"/>
  <c r="BZ26145" i="131"/>
  <c r="BL26145" i="131"/>
  <c r="BL26143" i="131"/>
  <c r="CN26143" i="131"/>
  <c r="BZ26143" i="131"/>
  <c r="BM26120" i="131"/>
  <c r="CO26120" i="131"/>
  <c r="CA26120" i="131"/>
  <c r="BM26118" i="131"/>
  <c r="CO26118" i="131"/>
  <c r="CA26118" i="131"/>
  <c r="BM26116" i="131"/>
  <c r="CO26116" i="131"/>
  <c r="CA26116" i="131"/>
  <c r="CA26114" i="131"/>
  <c r="BM26114" i="131"/>
  <c r="CO26114" i="131"/>
  <c r="CO26112" i="131"/>
  <c r="CA26112" i="131"/>
  <c r="BM26112" i="131"/>
  <c r="CH26089" i="131"/>
  <c r="BT26089" i="131"/>
  <c r="BF26089" i="131"/>
  <c r="BJ26086" i="131"/>
  <c r="CL26086" i="131"/>
  <c r="BX26086" i="131"/>
  <c r="BN26083" i="131"/>
  <c r="CP26083" i="131"/>
  <c r="CB26083" i="131"/>
  <c r="BG26060" i="131"/>
  <c r="CI26060" i="131"/>
  <c r="BU26060" i="131"/>
  <c r="CM26057" i="131"/>
  <c r="BY26057" i="131"/>
  <c r="BK26057" i="131"/>
  <c r="BG26052" i="131"/>
  <c r="CI26052" i="131"/>
  <c r="BU26052" i="131"/>
  <c r="BR26029" i="131"/>
  <c r="BD26029" i="131"/>
  <c r="CF26029" i="131"/>
  <c r="BR26027" i="131"/>
  <c r="BD26027" i="131"/>
  <c r="CF26027" i="131"/>
  <c r="CF26025" i="131"/>
  <c r="BR26025" i="131"/>
  <c r="BD26025" i="131"/>
  <c r="BD26023" i="131"/>
  <c r="CF26023" i="131"/>
  <c r="BR26023" i="131"/>
  <c r="BE26000" i="131"/>
  <c r="CG26000" i="131"/>
  <c r="BS26000" i="131"/>
  <c r="BE25998" i="131"/>
  <c r="CG25998" i="131"/>
  <c r="BS25998" i="131"/>
  <c r="BE25996" i="131"/>
  <c r="CG25996" i="131"/>
  <c r="BS25996" i="131"/>
  <c r="BS25994" i="131"/>
  <c r="BE25994" i="131"/>
  <c r="CG25994" i="131"/>
  <c r="CG25992" i="131"/>
  <c r="BS25992" i="131"/>
  <c r="BE25992" i="131"/>
  <c r="BX25968" i="131"/>
  <c r="BJ25968" i="131"/>
  <c r="CL25968" i="131"/>
  <c r="BN25965" i="131"/>
  <c r="CP25965" i="131"/>
  <c r="CB25965" i="131"/>
  <c r="BF25963" i="131"/>
  <c r="CH25963" i="131"/>
  <c r="BT25963" i="131"/>
  <c r="CM25939" i="131"/>
  <c r="BY25939" i="131"/>
  <c r="BK25939" i="131"/>
  <c r="CI25934" i="131"/>
  <c r="BU25934" i="131"/>
  <c r="BG25934" i="131"/>
  <c r="BZ25910" i="131"/>
  <c r="BL25910" i="131"/>
  <c r="CN25910" i="131"/>
  <c r="BZ25908" i="131"/>
  <c r="BL25908" i="131"/>
  <c r="CN25908" i="131"/>
  <c r="BZ25906" i="131"/>
  <c r="BL25906" i="131"/>
  <c r="CN25906" i="131"/>
  <c r="CN25904" i="131"/>
  <c r="BZ25904" i="131"/>
  <c r="BL25904" i="131"/>
  <c r="BL25902" i="131"/>
  <c r="CN25902" i="131"/>
  <c r="BZ25902" i="131"/>
  <c r="BM25879" i="131"/>
  <c r="CO25879" i="131"/>
  <c r="CA25879" i="131"/>
  <c r="BM25877" i="131"/>
  <c r="CO25877" i="131"/>
  <c r="CA25877" i="131"/>
  <c r="BM25875" i="131"/>
  <c r="CO25875" i="131"/>
  <c r="CA25875" i="131"/>
  <c r="CA25873" i="131"/>
  <c r="BM25873" i="131"/>
  <c r="CO25873" i="131"/>
  <c r="BJ25850" i="131"/>
  <c r="CL25850" i="131"/>
  <c r="BX25850" i="131"/>
  <c r="CB25847" i="131"/>
  <c r="BN25847" i="131"/>
  <c r="CP25847" i="131"/>
  <c r="CH25845" i="131"/>
  <c r="BT25845" i="131"/>
  <c r="BF25845" i="131"/>
  <c r="CL25842" i="131"/>
  <c r="DP25842" i="131" s="1"/>
  <c r="BX25842" i="131"/>
  <c r="BJ25842" i="131"/>
  <c r="BG25816" i="131"/>
  <c r="CI25816" i="131"/>
  <c r="BU25816" i="131"/>
  <c r="BK25813" i="131"/>
  <c r="CM25813" i="131"/>
  <c r="BY25813" i="131"/>
  <c r="BD25790" i="131"/>
  <c r="CF25790" i="131"/>
  <c r="BR25790" i="131"/>
  <c r="BD25788" i="131"/>
  <c r="CF25788" i="131"/>
  <c r="BR25788" i="131"/>
  <c r="BD25786" i="131"/>
  <c r="CU25784" i="131" s="1"/>
  <c r="CF25786" i="131"/>
  <c r="DM25784" i="131" s="1"/>
  <c r="BR25786" i="131"/>
  <c r="CF25784" i="131"/>
  <c r="BR25784" i="131"/>
  <c r="BD25784" i="131"/>
  <c r="BD25782" i="131"/>
  <c r="CU25782" i="131" s="1"/>
  <c r="CF25782" i="131"/>
  <c r="BR25782" i="131"/>
  <c r="BE25759" i="131"/>
  <c r="CG25759" i="131"/>
  <c r="BS25759" i="131"/>
  <c r="BE25757" i="131"/>
  <c r="CG25757" i="131"/>
  <c r="BS25757" i="131"/>
  <c r="BE25755" i="131"/>
  <c r="CG25755" i="131"/>
  <c r="BS25755" i="131"/>
  <c r="BE25753" i="131"/>
  <c r="BS25753" i="131"/>
  <c r="CG25753" i="131"/>
  <c r="CB25729" i="131"/>
  <c r="CP25729" i="131"/>
  <c r="BN25729" i="131"/>
  <c r="BT25727" i="131"/>
  <c r="CH25727" i="131"/>
  <c r="BF25727" i="131"/>
  <c r="CL25724" i="131"/>
  <c r="BX25724" i="131"/>
  <c r="BJ25724" i="131"/>
  <c r="BU25698" i="131"/>
  <c r="BG25698" i="131"/>
  <c r="CI25698" i="131"/>
  <c r="BK25695" i="131"/>
  <c r="CM25695" i="131"/>
  <c r="BY25695" i="131"/>
  <c r="BZ25669" i="131"/>
  <c r="BL25669" i="131"/>
  <c r="CN25669" i="131"/>
  <c r="BZ25667" i="131"/>
  <c r="BL25667" i="131"/>
  <c r="CN25667" i="131"/>
  <c r="CN25665" i="131"/>
  <c r="BZ25665" i="131"/>
  <c r="BL25665" i="131"/>
  <c r="BL25663" i="131"/>
  <c r="CN25663" i="131"/>
  <c r="BZ25663" i="131"/>
  <c r="BM25640" i="131"/>
  <c r="CO25640" i="131"/>
  <c r="CA25640" i="131"/>
  <c r="CA25638" i="131"/>
  <c r="BM25638" i="131"/>
  <c r="CO25638" i="131"/>
  <c r="BM25636" i="131"/>
  <c r="CO25636" i="131"/>
  <c r="CA25636" i="131"/>
  <c r="CA25634" i="131"/>
  <c r="BM25634" i="131"/>
  <c r="CO25634" i="131"/>
  <c r="CO25632" i="131"/>
  <c r="CA25632" i="131"/>
  <c r="BM25632" i="131"/>
  <c r="CH25609" i="131"/>
  <c r="BT25609" i="131"/>
  <c r="BF25609" i="131"/>
  <c r="CL25606" i="131"/>
  <c r="DP25604" i="131" s="1"/>
  <c r="BX25606" i="131"/>
  <c r="BJ25606" i="131"/>
  <c r="CX25604" i="131" s="1"/>
  <c r="CB25603" i="131"/>
  <c r="BN25603" i="131"/>
  <c r="CP25603" i="131"/>
  <c r="BU25580" i="131"/>
  <c r="BG25580" i="131"/>
  <c r="CI25580" i="131"/>
  <c r="BK25577" i="131"/>
  <c r="BY25577" i="131"/>
  <c r="CM25577" i="131"/>
  <c r="BG25572" i="131"/>
  <c r="CI25572" i="131"/>
  <c r="BU25572" i="131"/>
  <c r="BD25549" i="131"/>
  <c r="CF25549" i="131"/>
  <c r="BR25549" i="131"/>
  <c r="BD25547" i="131"/>
  <c r="CF25547" i="131"/>
  <c r="BR25547" i="131"/>
  <c r="CF25545" i="131"/>
  <c r="BR25545" i="131"/>
  <c r="BD25545" i="131"/>
  <c r="CF25543" i="131"/>
  <c r="BD25543" i="131"/>
  <c r="BR25543" i="131"/>
  <c r="BE25520" i="131"/>
  <c r="CG25520" i="131"/>
  <c r="BS25520" i="131"/>
  <c r="BE25518" i="131"/>
  <c r="CG25518" i="131"/>
  <c r="BS25518" i="131"/>
  <c r="BE25516" i="131"/>
  <c r="CG25516" i="131"/>
  <c r="BS25516" i="131"/>
  <c r="BS25514" i="131"/>
  <c r="BE25514" i="131"/>
  <c r="CG25514" i="131"/>
  <c r="CG25512" i="131"/>
  <c r="BS25512" i="131"/>
  <c r="BE25512" i="131"/>
  <c r="BX25488" i="131"/>
  <c r="BJ25488" i="131"/>
  <c r="CL25488" i="131"/>
  <c r="BN25485" i="131"/>
  <c r="CP25485" i="131"/>
  <c r="CB25485" i="131"/>
  <c r="BF25483" i="131"/>
  <c r="CH25483" i="131"/>
  <c r="BT25483" i="131"/>
  <c r="CM25459" i="131"/>
  <c r="BY25459" i="131"/>
  <c r="BK25459" i="131"/>
  <c r="CI25454" i="131"/>
  <c r="BU25454" i="131"/>
  <c r="BG25454" i="131"/>
  <c r="BZ25430" i="131"/>
  <c r="DH25426" i="131" s="1"/>
  <c r="BL25430" i="131"/>
  <c r="CN25430" i="131"/>
  <c r="DQ25426" i="131" s="1"/>
  <c r="BZ25428" i="131"/>
  <c r="BL25428" i="131"/>
  <c r="CN25428" i="131"/>
  <c r="BZ25426" i="131"/>
  <c r="BL25426" i="131"/>
  <c r="CN25426" i="131"/>
  <c r="CN25424" i="131"/>
  <c r="BZ25424" i="131"/>
  <c r="BL25424" i="131"/>
  <c r="BL25422" i="131"/>
  <c r="CN25422" i="131"/>
  <c r="BZ25422" i="131"/>
  <c r="BM25399" i="131"/>
  <c r="CO25399" i="131"/>
  <c r="CA25399" i="131"/>
  <c r="BM25397" i="131"/>
  <c r="CO25397" i="131"/>
  <c r="CA25397" i="131"/>
  <c r="CA25395" i="131"/>
  <c r="BM25395" i="131"/>
  <c r="CO25395" i="131"/>
  <c r="CA25393" i="131"/>
  <c r="BM25393" i="131"/>
  <c r="CO25393" i="131"/>
  <c r="BJ25370" i="131"/>
  <c r="CL25370" i="131"/>
  <c r="BX25370" i="131"/>
  <c r="CP25367" i="131"/>
  <c r="CB25367" i="131"/>
  <c r="BN25367" i="131"/>
  <c r="BF25365" i="131"/>
  <c r="CH25365" i="131"/>
  <c r="BT25365" i="131"/>
  <c r="CL25362" i="131"/>
  <c r="DP25362" i="131" s="1"/>
  <c r="BX25362" i="131"/>
  <c r="DG25362" i="131" s="1"/>
  <c r="BJ25362" i="131"/>
  <c r="BG25336" i="131"/>
  <c r="CI25336" i="131"/>
  <c r="BU25336" i="131"/>
  <c r="BY25333" i="131"/>
  <c r="BK25333" i="131"/>
  <c r="CM25333" i="131"/>
  <c r="BR25310" i="131"/>
  <c r="BD25310" i="131"/>
  <c r="CU25306" i="131" s="1"/>
  <c r="CF25310" i="131"/>
  <c r="DM25306" i="131" s="1"/>
  <c r="BR25308" i="131"/>
  <c r="BD25308" i="131"/>
  <c r="CF25308" i="131"/>
  <c r="BR25306" i="131"/>
  <c r="DD25304" i="131" s="1"/>
  <c r="BD25306" i="131"/>
  <c r="CF25306" i="131"/>
  <c r="DM25304" i="131" s="1"/>
  <c r="CF25304" i="131"/>
  <c r="BR25304" i="131"/>
  <c r="BD25304" i="131"/>
  <c r="BD25302" i="131"/>
  <c r="CF25302" i="131"/>
  <c r="BR25302" i="131"/>
  <c r="BE25279" i="131"/>
  <c r="CG25279" i="131"/>
  <c r="BS25279" i="131"/>
  <c r="BE25277" i="131"/>
  <c r="CG25277" i="131"/>
  <c r="BS25277" i="131"/>
  <c r="BS25275" i="131"/>
  <c r="BE25275" i="131"/>
  <c r="CG25275" i="131"/>
  <c r="BS25273" i="131"/>
  <c r="BE25273" i="131"/>
  <c r="CG25273" i="131"/>
  <c r="CP25249" i="131"/>
  <c r="CB25249" i="131"/>
  <c r="BN25249" i="131"/>
  <c r="CH25247" i="131"/>
  <c r="BT25247" i="131"/>
  <c r="BF25247" i="131"/>
  <c r="BX25244" i="131"/>
  <c r="BJ25244" i="131"/>
  <c r="CL25244" i="131"/>
  <c r="BU25218" i="131"/>
  <c r="BG25218" i="131"/>
  <c r="CI25218" i="131"/>
  <c r="BK25215" i="131"/>
  <c r="CM25215" i="131"/>
  <c r="BY25215" i="131"/>
  <c r="BZ25189" i="131"/>
  <c r="BL25189" i="131"/>
  <c r="CN25189" i="131"/>
  <c r="BZ25187" i="131"/>
  <c r="BL25187" i="131"/>
  <c r="CN25187" i="131"/>
  <c r="CN25185" i="131"/>
  <c r="BZ25185" i="131"/>
  <c r="BL25185" i="131"/>
  <c r="BL25183" i="131"/>
  <c r="CN25183" i="131"/>
  <c r="BZ25183" i="131"/>
  <c r="BM25160" i="131"/>
  <c r="CO25160" i="131"/>
  <c r="CA25160" i="131"/>
  <c r="BM25158" i="131"/>
  <c r="CO25158" i="131"/>
  <c r="CA25158" i="131"/>
  <c r="BM25156" i="131"/>
  <c r="CO25156" i="131"/>
  <c r="CA25156" i="131"/>
  <c r="CA25154" i="131"/>
  <c r="BM25154" i="131"/>
  <c r="CO25154" i="131"/>
  <c r="CO25152" i="131"/>
  <c r="CA25152" i="131"/>
  <c r="BM25152" i="131"/>
  <c r="CH25129" i="131"/>
  <c r="BT25129" i="131"/>
  <c r="BF25129" i="131"/>
  <c r="BJ25126" i="131"/>
  <c r="CX25124" i="131" s="1"/>
  <c r="CL25126" i="131"/>
  <c r="BX25126" i="131"/>
  <c r="DG25124" i="131" s="1"/>
  <c r="BN25123" i="131"/>
  <c r="CP25123" i="131"/>
  <c r="CB25123" i="131"/>
  <c r="BG25100" i="131"/>
  <c r="CI25100" i="131"/>
  <c r="BU25100" i="131"/>
  <c r="CM25097" i="131"/>
  <c r="BY25097" i="131"/>
  <c r="BK25097" i="131"/>
  <c r="BG25092" i="131"/>
  <c r="CI25092" i="131"/>
  <c r="BU25092" i="131"/>
  <c r="BR25069" i="131"/>
  <c r="BD25069" i="131"/>
  <c r="CF25069" i="131"/>
  <c r="BR25067" i="131"/>
  <c r="BD25067" i="131"/>
  <c r="CF25067" i="131"/>
  <c r="CF25065" i="131"/>
  <c r="BR25065" i="131"/>
  <c r="BD25065" i="131"/>
  <c r="BD25063" i="131"/>
  <c r="CF25063" i="131"/>
  <c r="BR25063" i="131"/>
  <c r="BE25040" i="131"/>
  <c r="CG25040" i="131"/>
  <c r="BS25040" i="131"/>
  <c r="BE25038" i="131"/>
  <c r="CG25038" i="131"/>
  <c r="BS25038" i="131"/>
  <c r="BE25036" i="131"/>
  <c r="CG25036" i="131"/>
  <c r="BS25036" i="131"/>
  <c r="BS25034" i="131"/>
  <c r="BE25034" i="131"/>
  <c r="CG25034" i="131"/>
  <c r="CG25032" i="131"/>
  <c r="BS25032" i="131"/>
  <c r="BE25032" i="131"/>
  <c r="BX25008" i="131"/>
  <c r="BJ25008" i="131"/>
  <c r="CL25008" i="131"/>
  <c r="BN25005" i="131"/>
  <c r="CP25005" i="131"/>
  <c r="CB25005" i="131"/>
  <c r="BF25003" i="131"/>
  <c r="CH25003" i="131"/>
  <c r="BT25003" i="131"/>
  <c r="CM24979" i="131"/>
  <c r="BY24979" i="131"/>
  <c r="BK24979" i="131"/>
  <c r="CI24974" i="131"/>
  <c r="BU24974" i="131"/>
  <c r="BG24974" i="131"/>
  <c r="BZ24950" i="131"/>
  <c r="BL24950" i="131"/>
  <c r="CN24950" i="131"/>
  <c r="BZ24948" i="131"/>
  <c r="BL24948" i="131"/>
  <c r="CN24948" i="131"/>
  <c r="BZ24946" i="131"/>
  <c r="BL24946" i="131"/>
  <c r="CY24944" i="131" s="1"/>
  <c r="CN24946" i="131"/>
  <c r="CN24944" i="131"/>
  <c r="BZ24944" i="131"/>
  <c r="BL24944" i="131"/>
  <c r="BL24942" i="131"/>
  <c r="CN24942" i="131"/>
  <c r="BZ24942" i="131"/>
  <c r="BM24919" i="131"/>
  <c r="CO24919" i="131"/>
  <c r="CA24919" i="131"/>
  <c r="BM24917" i="131"/>
  <c r="CO24917" i="131"/>
  <c r="CA24917" i="131"/>
  <c r="CA24915" i="131"/>
  <c r="BM24915" i="131"/>
  <c r="CO24915" i="131"/>
  <c r="CA24913" i="131"/>
  <c r="BM24913" i="131"/>
  <c r="CO24913" i="131"/>
  <c r="BJ24890" i="131"/>
  <c r="CL24890" i="131"/>
  <c r="BX24890" i="131"/>
  <c r="CP24887" i="131"/>
  <c r="CB24887" i="131"/>
  <c r="BN24887" i="131"/>
  <c r="BF24885" i="131"/>
  <c r="CH24885" i="131"/>
  <c r="BT24885" i="131"/>
  <c r="CL24882" i="131"/>
  <c r="BX24882" i="131"/>
  <c r="BJ24882" i="131"/>
  <c r="BG24856" i="131"/>
  <c r="CI24856" i="131"/>
  <c r="BU24856" i="131"/>
  <c r="BY24853" i="131"/>
  <c r="BK24853" i="131"/>
  <c r="CM24853" i="131"/>
  <c r="BR24830" i="131"/>
  <c r="BD24830" i="131"/>
  <c r="CF24830" i="131"/>
  <c r="BR24828" i="131"/>
  <c r="BD24828" i="131"/>
  <c r="CF24828" i="131"/>
  <c r="BR24826" i="131"/>
  <c r="DD24824" i="131" s="1"/>
  <c r="BD24826" i="131"/>
  <c r="CF24826" i="131"/>
  <c r="CF24824" i="131"/>
  <c r="BR24824" i="131"/>
  <c r="BD24824" i="131"/>
  <c r="BD24822" i="131"/>
  <c r="CF24822" i="131"/>
  <c r="BR24822" i="131"/>
  <c r="BE24799" i="131"/>
  <c r="CG24799" i="131"/>
  <c r="BS24799" i="131"/>
  <c r="BE24797" i="131"/>
  <c r="CG24797" i="131"/>
  <c r="BS24797" i="131"/>
  <c r="BS24795" i="131"/>
  <c r="BE24795" i="131"/>
  <c r="CG24795" i="131"/>
  <c r="BS24793" i="131"/>
  <c r="BE24793" i="131"/>
  <c r="CG24793" i="131"/>
  <c r="CP24769" i="131"/>
  <c r="CB24769" i="131"/>
  <c r="BN24769" i="131"/>
  <c r="CH24767" i="131"/>
  <c r="BT24767" i="131"/>
  <c r="BF24767" i="131"/>
  <c r="BX24764" i="131"/>
  <c r="BJ24764" i="131"/>
  <c r="CL24764" i="131"/>
  <c r="BU24738" i="131"/>
  <c r="BG24738" i="131"/>
  <c r="CI24738" i="131"/>
  <c r="BK24735" i="131"/>
  <c r="CM24735" i="131"/>
  <c r="BY24735" i="131"/>
  <c r="BZ24709" i="131"/>
  <c r="BL24709" i="131"/>
  <c r="CN24709" i="131"/>
  <c r="BZ24707" i="131"/>
  <c r="BL24707" i="131"/>
  <c r="CN24707" i="131"/>
  <c r="CN24705" i="131"/>
  <c r="BZ24705" i="131"/>
  <c r="BL24705" i="131"/>
  <c r="BL24703" i="131"/>
  <c r="CN24703" i="131"/>
  <c r="BZ24703" i="131"/>
  <c r="BM24680" i="131"/>
  <c r="CO24680" i="131"/>
  <c r="CA24680" i="131"/>
  <c r="BM24678" i="131"/>
  <c r="CO24678" i="131"/>
  <c r="CA24678" i="131"/>
  <c r="BM24676" i="131"/>
  <c r="CO24676" i="131"/>
  <c r="CA24676" i="131"/>
  <c r="CA24674" i="131"/>
  <c r="BM24674" i="131"/>
  <c r="CO24674" i="131"/>
  <c r="CO24672" i="131"/>
  <c r="CA24672" i="131"/>
  <c r="BM24672" i="131"/>
  <c r="CH24649" i="131"/>
  <c r="BT24649" i="131"/>
  <c r="BF24649" i="131"/>
  <c r="BJ24646" i="131"/>
  <c r="CL24646" i="131"/>
  <c r="BX24646" i="131"/>
  <c r="DG24644" i="131" s="1"/>
  <c r="BN24643" i="131"/>
  <c r="CP24643" i="131"/>
  <c r="CB24643" i="131"/>
  <c r="BG24620" i="131"/>
  <c r="CI24620" i="131"/>
  <c r="BU24620" i="131"/>
  <c r="CM24617" i="131"/>
  <c r="BY24617" i="131"/>
  <c r="BK24617" i="131"/>
  <c r="BG24612" i="131"/>
  <c r="CI24612" i="131"/>
  <c r="BU24612" i="131"/>
  <c r="BR24589" i="131"/>
  <c r="BD24589" i="131"/>
  <c r="CF24589" i="131"/>
  <c r="BR24587" i="131"/>
  <c r="BD24587" i="131"/>
  <c r="CF24587" i="131"/>
  <c r="CF24585" i="131"/>
  <c r="BR24585" i="131"/>
  <c r="BD24585" i="131"/>
  <c r="BD24583" i="131"/>
  <c r="CF24583" i="131"/>
  <c r="BR24583" i="131"/>
  <c r="BE24560" i="131"/>
  <c r="CG24560" i="131"/>
  <c r="BS24560" i="131"/>
  <c r="BE24558" i="131"/>
  <c r="CG24558" i="131"/>
  <c r="BS24558" i="131"/>
  <c r="BE24556" i="131"/>
  <c r="CG24556" i="131"/>
  <c r="BS24556" i="131"/>
  <c r="BS24554" i="131"/>
  <c r="BE24554" i="131"/>
  <c r="CG24554" i="131"/>
  <c r="CG24552" i="131"/>
  <c r="BS24552" i="131"/>
  <c r="BE24552" i="131"/>
  <c r="BX24528" i="131"/>
  <c r="BJ24528" i="131"/>
  <c r="CL24528" i="131"/>
  <c r="BN24525" i="131"/>
  <c r="CP24525" i="131"/>
  <c r="CB24525" i="131"/>
  <c r="BF24523" i="131"/>
  <c r="CH24523" i="131"/>
  <c r="BT24523" i="131"/>
  <c r="CM24499" i="131"/>
  <c r="BY24499" i="131"/>
  <c r="BK24499" i="131"/>
  <c r="CI24494" i="131"/>
  <c r="BU24494" i="131"/>
  <c r="BG24494" i="131"/>
  <c r="BZ24470" i="131"/>
  <c r="BL24470" i="131"/>
  <c r="CN24470" i="131"/>
  <c r="BZ24468" i="131"/>
  <c r="BL24468" i="131"/>
  <c r="CN24468" i="131"/>
  <c r="BZ24466" i="131"/>
  <c r="DH24464" i="131" s="1"/>
  <c r="BL24466" i="131"/>
  <c r="CN24466" i="131"/>
  <c r="CN24464" i="131"/>
  <c r="BZ24464" i="131"/>
  <c r="BL24464" i="131"/>
  <c r="BL24462" i="131"/>
  <c r="CN24462" i="131"/>
  <c r="BZ24462" i="131"/>
  <c r="BM24439" i="131"/>
  <c r="CO24439" i="131"/>
  <c r="CA24439" i="131"/>
  <c r="BM24437" i="131"/>
  <c r="CO24437" i="131"/>
  <c r="CA24437" i="131"/>
  <c r="CA24435" i="131"/>
  <c r="BM24435" i="131"/>
  <c r="CO24435" i="131"/>
  <c r="CA24433" i="131"/>
  <c r="BM24433" i="131"/>
  <c r="CO24433" i="131"/>
  <c r="BJ24410" i="131"/>
  <c r="CL24410" i="131"/>
  <c r="BX24410" i="131"/>
  <c r="BN24407" i="131"/>
  <c r="CP24407" i="131"/>
  <c r="CB24407" i="131"/>
  <c r="BT24405" i="131"/>
  <c r="BF24405" i="131"/>
  <c r="CH24405" i="131"/>
  <c r="BJ24402" i="131"/>
  <c r="CL24402" i="131"/>
  <c r="DP24402" i="131" s="1"/>
  <c r="BX24402" i="131"/>
  <c r="DG24402" i="131" s="1"/>
  <c r="BU24376" i="131"/>
  <c r="BG24376" i="131"/>
  <c r="CI24376" i="131"/>
  <c r="CM24373" i="131"/>
  <c r="BY24373" i="131"/>
  <c r="BK24373" i="131"/>
  <c r="CF24350" i="131"/>
  <c r="BR24350" i="131"/>
  <c r="BD24350" i="131"/>
  <c r="BD24348" i="131"/>
  <c r="CF24348" i="131"/>
  <c r="BR24348" i="131"/>
  <c r="CF24346" i="131"/>
  <c r="BR24346" i="131"/>
  <c r="BD24346" i="131"/>
  <c r="BD24344" i="131"/>
  <c r="CF24344" i="131"/>
  <c r="BR24344" i="131"/>
  <c r="BR24342" i="131"/>
  <c r="BD24342" i="131"/>
  <c r="CF24342" i="131"/>
  <c r="BS24319" i="131"/>
  <c r="BE24319" i="131"/>
  <c r="CG24319" i="131"/>
  <c r="BS24317" i="131"/>
  <c r="BE24317" i="131"/>
  <c r="CG24317" i="131"/>
  <c r="CG24315" i="131"/>
  <c r="BS24315" i="131"/>
  <c r="BE24315" i="131"/>
  <c r="BE24313" i="131"/>
  <c r="CG24313" i="131"/>
  <c r="BS24313" i="131"/>
  <c r="BN24289" i="131"/>
  <c r="CP24289" i="131"/>
  <c r="CB24289" i="131"/>
  <c r="BF24287" i="131"/>
  <c r="CH24287" i="131"/>
  <c r="BT24287" i="131"/>
  <c r="BJ24284" i="131"/>
  <c r="CL24284" i="131"/>
  <c r="BX24284" i="131"/>
  <c r="CI24258" i="131"/>
  <c r="BU24258" i="131"/>
  <c r="BG24258" i="131"/>
  <c r="BY24255" i="131"/>
  <c r="BK24255" i="131"/>
  <c r="CM24255" i="131"/>
  <c r="CN24229" i="131"/>
  <c r="BZ24229" i="131"/>
  <c r="BL24229" i="131"/>
  <c r="CN24227" i="131"/>
  <c r="BZ24227" i="131"/>
  <c r="BL24227" i="131"/>
  <c r="BL24225" i="131"/>
  <c r="CN24225" i="131"/>
  <c r="BZ24225" i="131"/>
  <c r="BZ24223" i="131"/>
  <c r="BL24223" i="131"/>
  <c r="CN24223" i="131"/>
  <c r="CA24200" i="131"/>
  <c r="BM24200" i="131"/>
  <c r="CO24200" i="131"/>
  <c r="CA24198" i="131"/>
  <c r="BM24198" i="131"/>
  <c r="CO24198" i="131"/>
  <c r="CA24196" i="131"/>
  <c r="BM24196" i="131"/>
  <c r="CO24196" i="131"/>
  <c r="CO24194" i="131"/>
  <c r="CA24194" i="131"/>
  <c r="BM24194" i="131"/>
  <c r="BM24192" i="131"/>
  <c r="CO24192" i="131"/>
  <c r="CA24192" i="131"/>
  <c r="BF24169" i="131"/>
  <c r="CH24169" i="131"/>
  <c r="BT24169" i="131"/>
  <c r="BX24166" i="131"/>
  <c r="BJ24166" i="131"/>
  <c r="CL24166" i="131"/>
  <c r="CB24163" i="131"/>
  <c r="BN24163" i="131"/>
  <c r="CP24163" i="131"/>
  <c r="BU24140" i="131"/>
  <c r="BG24140" i="131"/>
  <c r="CI24140" i="131"/>
  <c r="BK24137" i="131"/>
  <c r="CM24137" i="131"/>
  <c r="BY24137" i="131"/>
  <c r="BU24132" i="131"/>
  <c r="BG24132" i="131"/>
  <c r="CI24132" i="131"/>
  <c r="CF24109" i="131"/>
  <c r="BR24109" i="131"/>
  <c r="BD24109" i="131"/>
  <c r="CF24107" i="131"/>
  <c r="BR24107" i="131"/>
  <c r="BD24107" i="131"/>
  <c r="BD24105" i="131"/>
  <c r="CF24105" i="131"/>
  <c r="BR24105" i="131"/>
  <c r="BR24103" i="131"/>
  <c r="BD24103" i="131"/>
  <c r="CF24103" i="131"/>
  <c r="BS24080" i="131"/>
  <c r="BE24080" i="131"/>
  <c r="CG24080" i="131"/>
  <c r="BS24078" i="131"/>
  <c r="BE24078" i="131"/>
  <c r="CG24078" i="131"/>
  <c r="BS24076" i="131"/>
  <c r="BE24076" i="131"/>
  <c r="CG24076" i="131"/>
  <c r="CG24074" i="131"/>
  <c r="BS24074" i="131"/>
  <c r="BE24074" i="131"/>
  <c r="BE24072" i="131"/>
  <c r="CG24072" i="131"/>
  <c r="BS24072" i="131"/>
  <c r="CL24048" i="131"/>
  <c r="BX24048" i="131"/>
  <c r="BJ24048" i="131"/>
  <c r="CB24045" i="131"/>
  <c r="BN24045" i="131"/>
  <c r="CP24045" i="131"/>
  <c r="BT24043" i="131"/>
  <c r="BF24043" i="131"/>
  <c r="CH24043" i="131"/>
  <c r="BK24019" i="131"/>
  <c r="CM24019" i="131"/>
  <c r="BY24019" i="131"/>
  <c r="BG24014" i="131"/>
  <c r="CI24014" i="131"/>
  <c r="BU24014" i="131"/>
  <c r="CN23990" i="131"/>
  <c r="BZ23990" i="131"/>
  <c r="BL23990" i="131"/>
  <c r="BL23988" i="131"/>
  <c r="CN23988" i="131"/>
  <c r="BZ23988" i="131"/>
  <c r="CN23986" i="131"/>
  <c r="DQ23984" i="131" s="1"/>
  <c r="BZ23986" i="131"/>
  <c r="BL23986" i="131"/>
  <c r="CY23984" i="131" s="1"/>
  <c r="BL23984" i="131"/>
  <c r="CN23984" i="131"/>
  <c r="BZ23984" i="131"/>
  <c r="BZ23982" i="131"/>
  <c r="BL23982" i="131"/>
  <c r="CN23982" i="131"/>
  <c r="CA23959" i="131"/>
  <c r="BM23959" i="131"/>
  <c r="CO23959" i="131"/>
  <c r="CA23957" i="131"/>
  <c r="BM23957" i="131"/>
  <c r="CO23957" i="131"/>
  <c r="CO23955" i="131"/>
  <c r="CA23955" i="131"/>
  <c r="BM23955" i="131"/>
  <c r="BM23953" i="131"/>
  <c r="CO23953" i="131"/>
  <c r="CA23953" i="131"/>
  <c r="BX23930" i="131"/>
  <c r="BJ23930" i="131"/>
  <c r="CL23930" i="131"/>
  <c r="BN23927" i="131"/>
  <c r="CP23927" i="131"/>
  <c r="CB23927" i="131"/>
  <c r="BT23925" i="131"/>
  <c r="BF23925" i="131"/>
  <c r="CH23925" i="131"/>
  <c r="BJ23922" i="131"/>
  <c r="CX23922" i="131" s="1"/>
  <c r="CL23922" i="131"/>
  <c r="BX23922" i="131"/>
  <c r="BU23896" i="131"/>
  <c r="BG23896" i="131"/>
  <c r="CI23896" i="131"/>
  <c r="CM23893" i="131"/>
  <c r="BY23893" i="131"/>
  <c r="BK23893" i="131"/>
  <c r="CF23870" i="131"/>
  <c r="BR23870" i="131"/>
  <c r="BD23870" i="131"/>
  <c r="BD23868" i="131"/>
  <c r="CF23868" i="131"/>
  <c r="BR23868" i="131"/>
  <c r="CF23866" i="131"/>
  <c r="DM23864" i="131" s="1"/>
  <c r="BR23866" i="131"/>
  <c r="BD23866" i="131"/>
  <c r="BD23864" i="131"/>
  <c r="CF23864" i="131"/>
  <c r="BR23864" i="131"/>
  <c r="BR23862" i="131"/>
  <c r="DD23862" i="131" s="1"/>
  <c r="BD23862" i="131"/>
  <c r="CF23862" i="131"/>
  <c r="BS23839" i="131"/>
  <c r="BE23839" i="131"/>
  <c r="CG23839" i="131"/>
  <c r="CG23837" i="131"/>
  <c r="BS23837" i="131"/>
  <c r="BE23837" i="131"/>
  <c r="BE23835" i="131"/>
  <c r="CG23835" i="131"/>
  <c r="BS23835" i="131"/>
  <c r="BE23833" i="131"/>
  <c r="CG23833" i="131"/>
  <c r="BS23833" i="131"/>
  <c r="CB23809" i="131"/>
  <c r="BN23809" i="131"/>
  <c r="CP23809" i="131"/>
  <c r="BT23807" i="131"/>
  <c r="BF23807" i="131"/>
  <c r="CH23807" i="131"/>
  <c r="BJ23804" i="131"/>
  <c r="CL23804" i="131"/>
  <c r="BX23804" i="131"/>
  <c r="BG23778" i="131"/>
  <c r="CI23778" i="131"/>
  <c r="BU23778" i="131"/>
  <c r="CM23775" i="131"/>
  <c r="BY23775" i="131"/>
  <c r="BK23775" i="131"/>
  <c r="BL23749" i="131"/>
  <c r="CN23749" i="131"/>
  <c r="BZ23749" i="131"/>
  <c r="BL23747" i="131"/>
  <c r="CN23747" i="131"/>
  <c r="BZ23747" i="131"/>
  <c r="BZ23745" i="131"/>
  <c r="BL23745" i="131"/>
  <c r="CN23745" i="131"/>
  <c r="BZ23743" i="131"/>
  <c r="BL23743" i="131"/>
  <c r="CN23743" i="131"/>
  <c r="CA23720" i="131"/>
  <c r="BM23720" i="131"/>
  <c r="CO23720" i="131"/>
  <c r="CO23718" i="131"/>
  <c r="CA23718" i="131"/>
  <c r="BM23718" i="131"/>
  <c r="CA23716" i="131"/>
  <c r="BM23716" i="131"/>
  <c r="CO23716" i="131"/>
  <c r="BM23714" i="131"/>
  <c r="CO23714" i="131"/>
  <c r="CA23714" i="131"/>
  <c r="CA23712" i="131"/>
  <c r="BM23712" i="131"/>
  <c r="CO23712" i="131"/>
  <c r="BT23689" i="131"/>
  <c r="BF23689" i="131"/>
  <c r="CH23689" i="131"/>
  <c r="CL23686" i="131"/>
  <c r="BX23686" i="131"/>
  <c r="BJ23686" i="131"/>
  <c r="CP23683" i="131"/>
  <c r="CB23683" i="131"/>
  <c r="BN23683" i="131"/>
  <c r="CI23660" i="131"/>
  <c r="BU23660" i="131"/>
  <c r="BG23660" i="131"/>
  <c r="BY23657" i="131"/>
  <c r="BK23657" i="131"/>
  <c r="CM23657" i="131"/>
  <c r="BU23652" i="131"/>
  <c r="BG23652" i="131"/>
  <c r="CI23652" i="131"/>
  <c r="BD23629" i="131"/>
  <c r="CF23629" i="131"/>
  <c r="BR23629" i="131"/>
  <c r="BD23627" i="131"/>
  <c r="CF23627" i="131"/>
  <c r="BR23627" i="131"/>
  <c r="BR23625" i="131"/>
  <c r="BD23625" i="131"/>
  <c r="CF23625" i="131"/>
  <c r="BR23623" i="131"/>
  <c r="BD23623" i="131"/>
  <c r="CF23623" i="131"/>
  <c r="BS23600" i="131"/>
  <c r="BE23600" i="131"/>
  <c r="CG23600" i="131"/>
  <c r="CG23598" i="131"/>
  <c r="BS23598" i="131"/>
  <c r="BE23598" i="131"/>
  <c r="BS23596" i="131"/>
  <c r="BE23596" i="131"/>
  <c r="CG23596" i="131"/>
  <c r="BE23594" i="131"/>
  <c r="CG23594" i="131"/>
  <c r="BS23594" i="131"/>
  <c r="BS23592" i="131"/>
  <c r="BE23592" i="131"/>
  <c r="CG23592" i="131"/>
  <c r="BJ23568" i="131"/>
  <c r="CL23568" i="131"/>
  <c r="BX23568" i="131"/>
  <c r="CB23565" i="131"/>
  <c r="BN23565" i="131"/>
  <c r="CP23565" i="131"/>
  <c r="CH23563" i="131"/>
  <c r="BT23563" i="131"/>
  <c r="BF23563" i="131"/>
  <c r="BY23539" i="131"/>
  <c r="BK23539" i="131"/>
  <c r="CM23539" i="131"/>
  <c r="BU23534" i="131"/>
  <c r="BG23534" i="131"/>
  <c r="CI23534" i="131"/>
  <c r="BL23510" i="131"/>
  <c r="CY23506" i="131" s="1"/>
  <c r="CN23510" i="131"/>
  <c r="BZ23510" i="131"/>
  <c r="DH23506" i="131" s="1"/>
  <c r="BL23508" i="131"/>
  <c r="CN23508" i="131"/>
  <c r="BZ23508" i="131"/>
  <c r="BL23506" i="131"/>
  <c r="CN23506" i="131"/>
  <c r="DQ23504" i="131" s="1"/>
  <c r="BZ23506" i="131"/>
  <c r="BZ23504" i="131"/>
  <c r="BL23504" i="131"/>
  <c r="CN23504" i="131"/>
  <c r="CN23502" i="131"/>
  <c r="BZ23502" i="131"/>
  <c r="BL23502" i="131"/>
  <c r="CO23479" i="131"/>
  <c r="CA23479" i="131"/>
  <c r="BM23479" i="131"/>
  <c r="CO23477" i="131"/>
  <c r="CA23477" i="131"/>
  <c r="BM23477" i="131"/>
  <c r="BM23475" i="131"/>
  <c r="CO23475" i="131"/>
  <c r="CA23475" i="131"/>
  <c r="BM23473" i="131"/>
  <c r="CO23473" i="131"/>
  <c r="CA23473" i="131"/>
  <c r="CL23450" i="131"/>
  <c r="BX23450" i="131"/>
  <c r="BJ23450" i="131"/>
  <c r="CB23447" i="131"/>
  <c r="BN23447" i="131"/>
  <c r="CP23447" i="131"/>
  <c r="BT23445" i="131"/>
  <c r="BF23445" i="131"/>
  <c r="CH23445" i="131"/>
  <c r="BX23442" i="131"/>
  <c r="BJ23442" i="131"/>
  <c r="CL23442" i="131"/>
  <c r="CI23416" i="131"/>
  <c r="BU23416" i="131"/>
  <c r="BG23416" i="131"/>
  <c r="BK23413" i="131"/>
  <c r="CM23413" i="131"/>
  <c r="BY23413" i="131"/>
  <c r="BD23390" i="131"/>
  <c r="CF23390" i="131"/>
  <c r="BR23390" i="131"/>
  <c r="DD23386" i="131" s="1"/>
  <c r="BD23388" i="131"/>
  <c r="CF23388" i="131"/>
  <c r="BR23388" i="131"/>
  <c r="BD23386" i="131"/>
  <c r="CF23386" i="131"/>
  <c r="BR23386" i="131"/>
  <c r="BR23384" i="131"/>
  <c r="BD23384" i="131"/>
  <c r="CF23384" i="131"/>
  <c r="CF23382" i="131"/>
  <c r="BR23382" i="131"/>
  <c r="BD23382" i="131"/>
  <c r="CG23359" i="131"/>
  <c r="BS23359" i="131"/>
  <c r="BE23359" i="131"/>
  <c r="CG23357" i="131"/>
  <c r="BS23357" i="131"/>
  <c r="BE23357" i="131"/>
  <c r="BE23355" i="131"/>
  <c r="CG23355" i="131"/>
  <c r="BS23355" i="131"/>
  <c r="BE23353" i="131"/>
  <c r="CG23353" i="131"/>
  <c r="BS23353" i="131"/>
  <c r="CB23329" i="131"/>
  <c r="BN23329" i="131"/>
  <c r="CP23329" i="131"/>
  <c r="BT23327" i="131"/>
  <c r="BF23327" i="131"/>
  <c r="CH23327" i="131"/>
  <c r="BJ23324" i="131"/>
  <c r="CL23324" i="131"/>
  <c r="BX23324" i="131"/>
  <c r="BG23298" i="131"/>
  <c r="CI23298" i="131"/>
  <c r="BU23298" i="131"/>
  <c r="CM23295" i="131"/>
  <c r="BY23295" i="131"/>
  <c r="BK23295" i="131"/>
  <c r="BL23269" i="131"/>
  <c r="CN23269" i="131"/>
  <c r="BZ23269" i="131"/>
  <c r="CN23267" i="131"/>
  <c r="BZ23267" i="131"/>
  <c r="BL23267" i="131"/>
  <c r="CN23265" i="131"/>
  <c r="BZ23265" i="131"/>
  <c r="BL23265" i="131"/>
  <c r="BL23263" i="131"/>
  <c r="CN23263" i="131"/>
  <c r="BZ23263" i="131"/>
  <c r="BM23240" i="131"/>
  <c r="CO23240" i="131"/>
  <c r="CA23240" i="131"/>
  <c r="BM23238" i="131"/>
  <c r="CO23238" i="131"/>
  <c r="CA23238" i="131"/>
  <c r="BM23236" i="131"/>
  <c r="CO23236" i="131"/>
  <c r="CA23236" i="131"/>
  <c r="CA23234" i="131"/>
  <c r="BM23234" i="131"/>
  <c r="CO23234" i="131"/>
  <c r="CO23232" i="131"/>
  <c r="CA23232" i="131"/>
  <c r="BM23232" i="131"/>
  <c r="CH23209" i="131"/>
  <c r="BT23209" i="131"/>
  <c r="BF23209" i="131"/>
  <c r="BJ23206" i="131"/>
  <c r="CL23206" i="131"/>
  <c r="BX23206" i="131"/>
  <c r="BN23203" i="131"/>
  <c r="CP23203" i="131"/>
  <c r="CB23203" i="131"/>
  <c r="BG23180" i="131"/>
  <c r="CI23180" i="131"/>
  <c r="BU23180" i="131"/>
  <c r="CM23177" i="131"/>
  <c r="BY23177" i="131"/>
  <c r="BK23177" i="131"/>
  <c r="BG23172" i="131"/>
  <c r="CI23172" i="131"/>
  <c r="BU23172" i="131"/>
  <c r="BR23149" i="131"/>
  <c r="BD23149" i="131"/>
  <c r="CF23149" i="131"/>
  <c r="BR23147" i="131"/>
  <c r="BD23147" i="131"/>
  <c r="CF23147" i="131"/>
  <c r="CF23145" i="131"/>
  <c r="BR23145" i="131"/>
  <c r="BD23145" i="131"/>
  <c r="BD23143" i="131"/>
  <c r="CF23143" i="131"/>
  <c r="BR23143" i="131"/>
  <c r="BE23120" i="131"/>
  <c r="CG23120" i="131"/>
  <c r="BS23120" i="131"/>
  <c r="BE23118" i="131"/>
  <c r="CG23118" i="131"/>
  <c r="BS23118" i="131"/>
  <c r="BE23116" i="131"/>
  <c r="CG23116" i="131"/>
  <c r="BS23116" i="131"/>
  <c r="BS23114" i="131"/>
  <c r="BE23114" i="131"/>
  <c r="CG23114" i="131"/>
  <c r="CG23112" i="131"/>
  <c r="BS23112" i="131"/>
  <c r="BE23112" i="131"/>
  <c r="BX23088" i="131"/>
  <c r="DG23085" i="131" s="1"/>
  <c r="BJ23088" i="131"/>
  <c r="CL23088" i="131"/>
  <c r="BN23085" i="131"/>
  <c r="CP23085" i="131"/>
  <c r="CB23085" i="131"/>
  <c r="BF23083" i="131"/>
  <c r="CH23083" i="131"/>
  <c r="BT23083" i="131"/>
  <c r="CM23059" i="131"/>
  <c r="BY23059" i="131"/>
  <c r="BK23059" i="131"/>
  <c r="CI23054" i="131"/>
  <c r="BU23054" i="131"/>
  <c r="BG23054" i="131"/>
  <c r="BZ23030" i="131"/>
  <c r="BL23030" i="131"/>
  <c r="CN23030" i="131"/>
  <c r="BZ23028" i="131"/>
  <c r="BL23028" i="131"/>
  <c r="CN23028" i="131"/>
  <c r="BZ23026" i="131"/>
  <c r="BL23026" i="131"/>
  <c r="CN23026" i="131"/>
  <c r="CN23024" i="131"/>
  <c r="BZ23024" i="131"/>
  <c r="BL23024" i="131"/>
  <c r="BL23022" i="131"/>
  <c r="CY23022" i="131" s="1"/>
  <c r="CN23022" i="131"/>
  <c r="DQ23022" i="131" s="1"/>
  <c r="BZ23022" i="131"/>
  <c r="BM22999" i="131"/>
  <c r="CO22999" i="131"/>
  <c r="CA22999" i="131"/>
  <c r="BM22997" i="131"/>
  <c r="CO22997" i="131"/>
  <c r="CA22997" i="131"/>
  <c r="CA22995" i="131"/>
  <c r="BM22995" i="131"/>
  <c r="CO22995" i="131"/>
  <c r="CA22993" i="131"/>
  <c r="BM22993" i="131"/>
  <c r="CO22993" i="131"/>
  <c r="BJ22970" i="131"/>
  <c r="CL22970" i="131"/>
  <c r="BX22970" i="131"/>
  <c r="CP22967" i="131"/>
  <c r="CB22967" i="131"/>
  <c r="BN22967" i="131"/>
  <c r="BX27112" i="131"/>
  <c r="DG27107" i="131" s="1"/>
  <c r="BJ27112" i="131"/>
  <c r="CL27112" i="131"/>
  <c r="DP27107" i="131" s="1"/>
  <c r="BS27051" i="131"/>
  <c r="BE27051" i="131"/>
  <c r="CG27051" i="131"/>
  <c r="BX27021" i="131"/>
  <c r="BJ27021" i="131"/>
  <c r="CL27021" i="131"/>
  <c r="BU26962" i="131"/>
  <c r="BG26962" i="131"/>
  <c r="CI26962" i="131"/>
  <c r="BZ26932" i="131"/>
  <c r="BL26932" i="131"/>
  <c r="CY26927" i="131" s="1"/>
  <c r="CN26932" i="131"/>
  <c r="DQ26927" i="131" s="1"/>
  <c r="BU26871" i="131"/>
  <c r="BG26871" i="131"/>
  <c r="CI26871" i="131"/>
  <c r="CN26841" i="131"/>
  <c r="BZ26841" i="131"/>
  <c r="BL26841" i="131"/>
  <c r="BR26812" i="131"/>
  <c r="DD26807" i="131" s="1"/>
  <c r="BD26812" i="131"/>
  <c r="CU26807" i="131" s="1"/>
  <c r="CF26812" i="131"/>
  <c r="DM26807" i="131" s="1"/>
  <c r="BM26782" i="131"/>
  <c r="CO26782" i="131"/>
  <c r="CA26782" i="131"/>
  <c r="BR26721" i="131"/>
  <c r="BD26721" i="131"/>
  <c r="CF26721" i="131"/>
  <c r="BM26691" i="131"/>
  <c r="CO26691" i="131"/>
  <c r="CA26691" i="131"/>
  <c r="BE26662" i="131"/>
  <c r="CG26662" i="131"/>
  <c r="BS26662" i="131"/>
  <c r="BJ26632" i="131"/>
  <c r="CX26627" i="131" s="1"/>
  <c r="CL26632" i="131"/>
  <c r="DP26627" i="131" s="1"/>
  <c r="BX26632" i="131"/>
  <c r="DG26627" i="131" s="1"/>
  <c r="BE26571" i="131"/>
  <c r="CG26571" i="131"/>
  <c r="BS26571" i="131"/>
  <c r="CL26541" i="131"/>
  <c r="BX26541" i="131"/>
  <c r="BJ26541" i="131"/>
  <c r="CI26482" i="131"/>
  <c r="BU26482" i="131"/>
  <c r="BG26482" i="131"/>
  <c r="BL26452" i="131"/>
  <c r="CN26452" i="131"/>
  <c r="DQ26447" i="131" s="1"/>
  <c r="BZ26452" i="131"/>
  <c r="BG26391" i="131"/>
  <c r="CI26391" i="131"/>
  <c r="BU26391" i="131"/>
  <c r="BL26361" i="131"/>
  <c r="CN26361" i="131"/>
  <c r="BZ26361" i="131"/>
  <c r="CF26332" i="131"/>
  <c r="BR26332" i="131"/>
  <c r="BD26332" i="131"/>
  <c r="CU26327" i="131" s="1"/>
  <c r="CA26302" i="131"/>
  <c r="BM26302" i="131"/>
  <c r="CO26302" i="131"/>
  <c r="BD26241" i="131"/>
  <c r="CF26241" i="131"/>
  <c r="BR26241" i="131"/>
  <c r="CA26211" i="131"/>
  <c r="BM26211" i="131"/>
  <c r="CO26211" i="131"/>
  <c r="BS26182" i="131"/>
  <c r="BE26182" i="131"/>
  <c r="CG26182" i="131"/>
  <c r="BX26152" i="131"/>
  <c r="DG26147" i="131" s="1"/>
  <c r="BJ26152" i="131"/>
  <c r="CX26147" i="131" s="1"/>
  <c r="CL26152" i="131"/>
  <c r="DP26147" i="131" s="1"/>
  <c r="BS26091" i="131"/>
  <c r="BE26091" i="131"/>
  <c r="CG26091" i="131"/>
  <c r="CL26061" i="131"/>
  <c r="BX26061" i="131"/>
  <c r="BJ26061" i="131"/>
  <c r="CI26002" i="131"/>
  <c r="BU26002" i="131"/>
  <c r="BG26002" i="131"/>
  <c r="CN25972" i="131"/>
  <c r="BZ25972" i="131"/>
  <c r="DH25967" i="131" s="1"/>
  <c r="BL25972" i="131"/>
  <c r="CY25967" i="131" s="1"/>
  <c r="CI25911" i="131"/>
  <c r="BU25911" i="131"/>
  <c r="BG25911" i="131"/>
  <c r="BL25881" i="131"/>
  <c r="CN25881" i="131"/>
  <c r="BZ25881" i="131"/>
  <c r="CF25852" i="131"/>
  <c r="DM25847" i="131" s="1"/>
  <c r="BR25852" i="131"/>
  <c r="DD25847" i="131" s="1"/>
  <c r="BD25852" i="131"/>
  <c r="CU25847" i="131" s="1"/>
  <c r="CA25822" i="131"/>
  <c r="BM25822" i="131"/>
  <c r="CO25822" i="131"/>
  <c r="BR25761" i="131"/>
  <c r="CF25761" i="131"/>
  <c r="BD25761" i="131"/>
  <c r="CO25731" i="131"/>
  <c r="CA25731" i="131"/>
  <c r="BM25731" i="131"/>
  <c r="BS25702" i="131"/>
  <c r="BE25702" i="131"/>
  <c r="CG25702" i="131"/>
  <c r="CL25672" i="131"/>
  <c r="DP25667" i="131" s="1"/>
  <c r="BX25672" i="131"/>
  <c r="DG25667" i="131" s="1"/>
  <c r="BJ25672" i="131"/>
  <c r="CX25667" i="131" s="1"/>
  <c r="CG25611" i="131"/>
  <c r="BS25611" i="131"/>
  <c r="BE25611" i="131"/>
  <c r="CL25581" i="131"/>
  <c r="BX25581" i="131"/>
  <c r="BJ25581" i="131"/>
  <c r="CI25522" i="131"/>
  <c r="BU25522" i="131"/>
  <c r="BG25522" i="131"/>
  <c r="CN25492" i="131"/>
  <c r="DQ25487" i="131" s="1"/>
  <c r="BZ25492" i="131"/>
  <c r="BL25492" i="131"/>
  <c r="CI25431" i="131"/>
  <c r="BU25431" i="131"/>
  <c r="BG25431" i="131"/>
  <c r="BL25401" i="131"/>
  <c r="CN25401" i="131"/>
  <c r="BZ25401" i="131"/>
  <c r="CF25372" i="131"/>
  <c r="BR25372" i="131"/>
  <c r="BD25372" i="131"/>
  <c r="CU25367" i="131" s="1"/>
  <c r="CA25342" i="131"/>
  <c r="BM25342" i="131"/>
  <c r="CO25342" i="131"/>
  <c r="BD25281" i="131"/>
  <c r="CF25281" i="131"/>
  <c r="BR25281" i="131"/>
  <c r="CA25251" i="131"/>
  <c r="BM25251" i="131"/>
  <c r="CO25251" i="131"/>
  <c r="BS25222" i="131"/>
  <c r="BE25222" i="131"/>
  <c r="CG25222" i="131"/>
  <c r="BX25192" i="131"/>
  <c r="BJ25192" i="131"/>
  <c r="CX25187" i="131" s="1"/>
  <c r="CL25192" i="131"/>
  <c r="DP25187" i="131" s="1"/>
  <c r="BS25131" i="131"/>
  <c r="BE25131" i="131"/>
  <c r="CG25131" i="131"/>
  <c r="CL25101" i="131"/>
  <c r="BX25101" i="131"/>
  <c r="BJ25101" i="131"/>
  <c r="CI25042" i="131"/>
  <c r="BU25042" i="131"/>
  <c r="BG25042" i="131"/>
  <c r="CN25012" i="131"/>
  <c r="BZ25012" i="131"/>
  <c r="DH25007" i="131" s="1"/>
  <c r="BL25012" i="131"/>
  <c r="CY25007" i="131" s="1"/>
  <c r="CI24951" i="131"/>
  <c r="BU24951" i="131"/>
  <c r="BG24951" i="131"/>
  <c r="BL24921" i="131"/>
  <c r="CN24921" i="131"/>
  <c r="BZ24921" i="131"/>
  <c r="CF24892" i="131"/>
  <c r="DM24887" i="131" s="1"/>
  <c r="BR24892" i="131"/>
  <c r="DD24887" i="131" s="1"/>
  <c r="BD24892" i="131"/>
  <c r="CU24887" i="131" s="1"/>
  <c r="CA24862" i="131"/>
  <c r="BM24862" i="131"/>
  <c r="CO24862" i="131"/>
  <c r="BD24801" i="131"/>
  <c r="CF24801" i="131"/>
  <c r="BR24801" i="131"/>
  <c r="CA24771" i="131"/>
  <c r="BM24771" i="131"/>
  <c r="CO24771" i="131"/>
  <c r="BS24742" i="131"/>
  <c r="BE24742" i="131"/>
  <c r="CG24742" i="131"/>
  <c r="BX24712" i="131"/>
  <c r="DG24707" i="131" s="1"/>
  <c r="BJ24712" i="131"/>
  <c r="CX24707" i="131" s="1"/>
  <c r="CL24712" i="131"/>
  <c r="DP24707" i="131" s="1"/>
  <c r="BS24651" i="131"/>
  <c r="BE24651" i="131"/>
  <c r="CG24651" i="131"/>
  <c r="CL24621" i="131"/>
  <c r="BX24621" i="131"/>
  <c r="BJ24621" i="131"/>
  <c r="CI24562" i="131"/>
  <c r="BU24562" i="131"/>
  <c r="BG24562" i="131"/>
  <c r="CN24532" i="131"/>
  <c r="DQ24527" i="131" s="1"/>
  <c r="BZ24532" i="131"/>
  <c r="BL24532" i="131"/>
  <c r="CI24471" i="131"/>
  <c r="BU24471" i="131"/>
  <c r="BG24471" i="131"/>
  <c r="BL24441" i="131"/>
  <c r="CN24441" i="131"/>
  <c r="BZ24441" i="131"/>
  <c r="CF24412" i="131"/>
  <c r="BR24412" i="131"/>
  <c r="BD24412" i="131"/>
  <c r="CU24407" i="131" s="1"/>
  <c r="CO24382" i="131"/>
  <c r="CA24382" i="131"/>
  <c r="BM24382" i="131"/>
  <c r="BR24321" i="131"/>
  <c r="BD24321" i="131"/>
  <c r="CF24321" i="131"/>
  <c r="BM24291" i="131"/>
  <c r="CO24291" i="131"/>
  <c r="CA24291" i="131"/>
  <c r="CG24262" i="131"/>
  <c r="BS24262" i="131"/>
  <c r="BE24262" i="131"/>
  <c r="BJ24232" i="131"/>
  <c r="CX24227" i="131" s="1"/>
  <c r="CL24232" i="131"/>
  <c r="DP24227" i="131" s="1"/>
  <c r="BX24232" i="131"/>
  <c r="DG24227" i="131" s="1"/>
  <c r="BE24171" i="131"/>
  <c r="CG24171" i="131"/>
  <c r="BS24171" i="131"/>
  <c r="BJ24141" i="131"/>
  <c r="CL24141" i="131"/>
  <c r="BX24141" i="131"/>
  <c r="BG24082" i="131"/>
  <c r="CI24082" i="131"/>
  <c r="BU24082" i="131"/>
  <c r="BL24052" i="131"/>
  <c r="CN24052" i="131"/>
  <c r="DQ24047" i="131" s="1"/>
  <c r="BZ24052" i="131"/>
  <c r="DH24047" i="131" s="1"/>
  <c r="BG23991" i="131"/>
  <c r="CI23991" i="131"/>
  <c r="BU23991" i="131"/>
  <c r="BZ23961" i="131"/>
  <c r="BL23961" i="131"/>
  <c r="CN23961" i="131"/>
  <c r="BD23932" i="131"/>
  <c r="CU23927" i="131" s="1"/>
  <c r="CF23932" i="131"/>
  <c r="DM23927" i="131" s="1"/>
  <c r="BR23932" i="131"/>
  <c r="DD23927" i="131" s="1"/>
  <c r="CO23902" i="131"/>
  <c r="CA23902" i="131"/>
  <c r="BM23902" i="131"/>
  <c r="BR23841" i="131"/>
  <c r="BD23841" i="131"/>
  <c r="CF23841" i="131"/>
  <c r="BM23811" i="131"/>
  <c r="CO23811" i="131"/>
  <c r="CA23811" i="131"/>
  <c r="BE23782" i="131"/>
  <c r="CG23782" i="131"/>
  <c r="BS23782" i="131"/>
  <c r="BJ23752" i="131"/>
  <c r="CX23747" i="131" s="1"/>
  <c r="CL23752" i="131"/>
  <c r="DP23747" i="131" s="1"/>
  <c r="BX23752" i="131"/>
  <c r="DG23747" i="131" s="1"/>
  <c r="BE23691" i="131"/>
  <c r="CG23691" i="131"/>
  <c r="BS23691" i="131"/>
  <c r="BX23661" i="131"/>
  <c r="BJ23661" i="131"/>
  <c r="CL23661" i="131"/>
  <c r="BU23602" i="131"/>
  <c r="BG23602" i="131"/>
  <c r="CI23602" i="131"/>
  <c r="BZ23572" i="131"/>
  <c r="DH23567" i="131" s="1"/>
  <c r="BL23572" i="131"/>
  <c r="CN23572" i="131"/>
  <c r="BU23511" i="131"/>
  <c r="BG23511" i="131"/>
  <c r="CI23511" i="131"/>
  <c r="BZ23481" i="131"/>
  <c r="BL23481" i="131"/>
  <c r="CN23481" i="131"/>
  <c r="BR23452" i="131"/>
  <c r="BD23452" i="131"/>
  <c r="CF23452" i="131"/>
  <c r="DM23447" i="131" s="1"/>
  <c r="BM23422" i="131"/>
  <c r="CO23422" i="131"/>
  <c r="CA23422" i="131"/>
  <c r="BR23361" i="131"/>
  <c r="BD23361" i="131"/>
  <c r="CF23361" i="131"/>
  <c r="BM23331" i="131"/>
  <c r="CO23331" i="131"/>
  <c r="CA23331" i="131"/>
  <c r="BE23302" i="131"/>
  <c r="CG23302" i="131"/>
  <c r="BS23302" i="131"/>
  <c r="CL23272" i="131"/>
  <c r="DP23267" i="131" s="1"/>
  <c r="BX23272" i="131"/>
  <c r="DG23267" i="131" s="1"/>
  <c r="BJ23272" i="131"/>
  <c r="BS23211" i="131"/>
  <c r="BE23211" i="131"/>
  <c r="CG23211" i="131"/>
  <c r="CL23181" i="131"/>
  <c r="BX23181" i="131"/>
  <c r="BJ23181" i="131"/>
  <c r="CI23122" i="131"/>
  <c r="BU23122" i="131"/>
  <c r="BG23122" i="131"/>
  <c r="CN23092" i="131"/>
  <c r="BZ23092" i="131"/>
  <c r="DH23087" i="131" s="1"/>
  <c r="BL23092" i="131"/>
  <c r="CY23087" i="131" s="1"/>
  <c r="CI23031" i="131"/>
  <c r="BU23031" i="131"/>
  <c r="BG23031" i="131"/>
  <c r="BL23001" i="131"/>
  <c r="CN23001" i="131"/>
  <c r="BZ23001" i="131"/>
  <c r="CF22972" i="131"/>
  <c r="DM22967" i="131" s="1"/>
  <c r="BR22972" i="131"/>
  <c r="DD22967" i="131" s="1"/>
  <c r="BD22972" i="131"/>
  <c r="CU22967" i="131" s="1"/>
  <c r="CA22942" i="131"/>
  <c r="BM22942" i="131"/>
  <c r="CO22942" i="131"/>
  <c r="BD22881" i="131"/>
  <c r="CF22881" i="131"/>
  <c r="BR22881" i="131"/>
  <c r="CA22851" i="131"/>
  <c r="BM22851" i="131"/>
  <c r="CO22851" i="131"/>
  <c r="BS22822" i="131"/>
  <c r="BE22822" i="131"/>
  <c r="CG22822" i="131"/>
  <c r="CH27139" i="131"/>
  <c r="BT27139" i="131"/>
  <c r="BF27139" i="131"/>
  <c r="CG27139" i="131"/>
  <c r="BS27139" i="131"/>
  <c r="BE27139" i="131"/>
  <c r="BJ27136" i="131"/>
  <c r="CL27136" i="131"/>
  <c r="DP27134" i="131" s="1"/>
  <c r="BX27136" i="131"/>
  <c r="DG27134" i="131" s="1"/>
  <c r="BI27136" i="131"/>
  <c r="CK27136" i="131"/>
  <c r="BW27136" i="131"/>
  <c r="BN27133" i="131"/>
  <c r="CP27133" i="131"/>
  <c r="CB27133" i="131"/>
  <c r="CA27133" i="131"/>
  <c r="BM27133" i="131"/>
  <c r="CO27133" i="131"/>
  <c r="CI27110" i="131"/>
  <c r="BU27110" i="131"/>
  <c r="BG27110" i="131"/>
  <c r="CH27110" i="131"/>
  <c r="BT27110" i="131"/>
  <c r="BF27110" i="131"/>
  <c r="BY27107" i="131"/>
  <c r="BK27107" i="131"/>
  <c r="CM27107" i="131"/>
  <c r="BW27107" i="131"/>
  <c r="BI27107" i="131"/>
  <c r="CK27107" i="131"/>
  <c r="BX27107" i="131"/>
  <c r="BJ27107" i="131"/>
  <c r="CL27107" i="131"/>
  <c r="CA27104" i="131"/>
  <c r="BM27104" i="131"/>
  <c r="CO27104" i="131"/>
  <c r="CB27104" i="131"/>
  <c r="DI27103" i="131" s="1"/>
  <c r="BN27104" i="131"/>
  <c r="CP27104" i="131"/>
  <c r="BU27102" i="131"/>
  <c r="BG27102" i="131"/>
  <c r="CI27102" i="131"/>
  <c r="CG27102" i="131"/>
  <c r="BS27102" i="131"/>
  <c r="BE27102" i="131"/>
  <c r="BT27102" i="131"/>
  <c r="BF27102" i="131"/>
  <c r="CH27102" i="131"/>
  <c r="BD27079" i="131"/>
  <c r="CF27079" i="131"/>
  <c r="BR27079" i="131"/>
  <c r="BD27077" i="131"/>
  <c r="CF27077" i="131"/>
  <c r="BR27077" i="131"/>
  <c r="BD27075" i="131"/>
  <c r="CF27075" i="131"/>
  <c r="BR27075" i="131"/>
  <c r="BR27073" i="131"/>
  <c r="BD27073" i="131"/>
  <c r="CF27073" i="131"/>
  <c r="BS27050" i="131"/>
  <c r="BE27050" i="131"/>
  <c r="CG27050" i="131"/>
  <c r="BR27050" i="131"/>
  <c r="BD27050" i="131"/>
  <c r="CF27050" i="131"/>
  <c r="CG27048" i="131"/>
  <c r="BS27048" i="131"/>
  <c r="BE27048" i="131"/>
  <c r="CF27048" i="131"/>
  <c r="BR27048" i="131"/>
  <c r="BD27048" i="131"/>
  <c r="BS27046" i="131"/>
  <c r="BE27046" i="131"/>
  <c r="CG27046" i="131"/>
  <c r="BR27046" i="131"/>
  <c r="BD27046" i="131"/>
  <c r="CF27046" i="131"/>
  <c r="BE27044" i="131"/>
  <c r="CG27044" i="131"/>
  <c r="BS27044" i="131"/>
  <c r="CF27044" i="131"/>
  <c r="BR27044" i="131"/>
  <c r="BD27044" i="131"/>
  <c r="BE27042" i="131"/>
  <c r="CG27042" i="131"/>
  <c r="BS27042" i="131"/>
  <c r="BR27042" i="131"/>
  <c r="BD27042" i="131"/>
  <c r="CF27042" i="131"/>
  <c r="CL27018" i="131"/>
  <c r="DP27015" i="131" s="1"/>
  <c r="BX27018" i="131"/>
  <c r="BJ27018" i="131"/>
  <c r="CX27015" i="131" s="1"/>
  <c r="BH27018" i="131"/>
  <c r="CJ27018" i="131"/>
  <c r="BV27018" i="131"/>
  <c r="BI27018" i="131"/>
  <c r="CK27018" i="131"/>
  <c r="BW27018" i="131"/>
  <c r="CB27015" i="131"/>
  <c r="BN27015" i="131"/>
  <c r="CP27015" i="131"/>
  <c r="CN27015" i="131"/>
  <c r="BZ27015" i="131"/>
  <c r="BL27015" i="131"/>
  <c r="CA27015" i="131"/>
  <c r="BM27015" i="131"/>
  <c r="CO27015" i="131"/>
  <c r="CH27013" i="131"/>
  <c r="BT27013" i="131"/>
  <c r="BF27013" i="131"/>
  <c r="BD27013" i="131"/>
  <c r="CF27013" i="131"/>
  <c r="BR27013" i="131"/>
  <c r="CG27013" i="131"/>
  <c r="BS27013" i="131"/>
  <c r="BE27013" i="131"/>
  <c r="BY26989" i="131"/>
  <c r="BK26989" i="131"/>
  <c r="CM26989" i="131"/>
  <c r="BW26989" i="131"/>
  <c r="BI26989" i="131"/>
  <c r="CK26989" i="131"/>
  <c r="BX26989" i="131"/>
  <c r="BJ26989" i="131"/>
  <c r="CL26989" i="131"/>
  <c r="BM26986" i="131"/>
  <c r="CO26986" i="131"/>
  <c r="CA26986" i="131"/>
  <c r="CP26986" i="131"/>
  <c r="CB26986" i="131"/>
  <c r="DI26984" i="131" s="1"/>
  <c r="BN26986" i="131"/>
  <c r="CZ26984" i="131" s="1"/>
  <c r="BG26984" i="131"/>
  <c r="CI26984" i="131"/>
  <c r="BU26984" i="131"/>
  <c r="BS26984" i="131"/>
  <c r="BE26984" i="131"/>
  <c r="CG26984" i="131"/>
  <c r="BT26984" i="131"/>
  <c r="BF26984" i="131"/>
  <c r="CH26984" i="131"/>
  <c r="CN26960" i="131"/>
  <c r="BZ26960" i="131"/>
  <c r="BL26960" i="131"/>
  <c r="BJ26960" i="131"/>
  <c r="CL26960" i="131"/>
  <c r="BX26960" i="131"/>
  <c r="BK26960" i="131"/>
  <c r="CM26960" i="131"/>
  <c r="BY26960" i="131"/>
  <c r="BL26958" i="131"/>
  <c r="CN26958" i="131"/>
  <c r="BZ26958" i="131"/>
  <c r="BX26958" i="131"/>
  <c r="BJ26958" i="131"/>
  <c r="CL26958" i="131"/>
  <c r="BK26958" i="131"/>
  <c r="CM26958" i="131"/>
  <c r="BY26958" i="131"/>
  <c r="CN26956" i="131"/>
  <c r="DQ26954" i="131" s="1"/>
  <c r="BZ26956" i="131"/>
  <c r="DH26954" i="131" s="1"/>
  <c r="BL26956" i="131"/>
  <c r="CY26954" i="131" s="1"/>
  <c r="BJ26956" i="131"/>
  <c r="CL26956" i="131"/>
  <c r="BX26956" i="131"/>
  <c r="BK26956" i="131"/>
  <c r="CM26956" i="131"/>
  <c r="BY26956" i="131"/>
  <c r="BZ26954" i="131"/>
  <c r="BL26954" i="131"/>
  <c r="CN26954" i="131"/>
  <c r="CL26954" i="131"/>
  <c r="BX26954" i="131"/>
  <c r="BJ26954" i="131"/>
  <c r="BY26954" i="131"/>
  <c r="BK26954" i="131"/>
  <c r="CM26954" i="131"/>
  <c r="BZ26952" i="131"/>
  <c r="BL26952" i="131"/>
  <c r="CN26952" i="131"/>
  <c r="CL26952" i="131"/>
  <c r="BX26952" i="131"/>
  <c r="BJ26952" i="131"/>
  <c r="CM26952" i="131"/>
  <c r="BY26952" i="131"/>
  <c r="BK26952" i="131"/>
  <c r="CA26929" i="131"/>
  <c r="BM26929" i="131"/>
  <c r="CO26929" i="131"/>
  <c r="CM26929" i="131"/>
  <c r="BY26929" i="131"/>
  <c r="BK26929" i="131"/>
  <c r="CN26929" i="131"/>
  <c r="BZ26929" i="131"/>
  <c r="BL26929" i="131"/>
  <c r="CA26927" i="131"/>
  <c r="BM26927" i="131"/>
  <c r="CO26927" i="131"/>
  <c r="CM26927" i="131"/>
  <c r="BY26927" i="131"/>
  <c r="BK26927" i="131"/>
  <c r="BZ26927" i="131"/>
  <c r="BL26927" i="131"/>
  <c r="CN26927" i="131"/>
  <c r="CO26925" i="131"/>
  <c r="CA26925" i="131"/>
  <c r="BM26925" i="131"/>
  <c r="BK26925" i="131"/>
  <c r="CM26925" i="131"/>
  <c r="BY26925" i="131"/>
  <c r="BL26925" i="131"/>
  <c r="CN26925" i="131"/>
  <c r="BZ26925" i="131"/>
  <c r="BM26923" i="131"/>
  <c r="CO26923" i="131"/>
  <c r="CA26923" i="131"/>
  <c r="BY26923" i="131"/>
  <c r="BK26923" i="131"/>
  <c r="CM26923" i="131"/>
  <c r="BL26923" i="131"/>
  <c r="CN26923" i="131"/>
  <c r="BZ26923" i="131"/>
  <c r="BX26900" i="131"/>
  <c r="DG26896" i="131" s="1"/>
  <c r="BJ26900" i="131"/>
  <c r="CX26896" i="131" s="1"/>
  <c r="CL26900" i="131"/>
  <c r="CJ26900" i="131"/>
  <c r="BV26900" i="131"/>
  <c r="BH26900" i="131"/>
  <c r="BI26900" i="131"/>
  <c r="CK26900" i="131"/>
  <c r="BW26900" i="131"/>
  <c r="BN26897" i="131"/>
  <c r="CP26897" i="131"/>
  <c r="CB26897" i="131"/>
  <c r="BZ26897" i="131"/>
  <c r="BL26897" i="131"/>
  <c r="CN26897" i="131"/>
  <c r="CO26897" i="131"/>
  <c r="CA26897" i="131"/>
  <c r="BM26897" i="131"/>
  <c r="BT26895" i="131"/>
  <c r="BF26895" i="131"/>
  <c r="CH26895" i="131"/>
  <c r="CF26895" i="131"/>
  <c r="BR26895" i="131"/>
  <c r="BD26895" i="131"/>
  <c r="CG26895" i="131"/>
  <c r="BS26895" i="131"/>
  <c r="BE26895" i="131"/>
  <c r="BX26892" i="131"/>
  <c r="BJ26892" i="131"/>
  <c r="CX26892" i="131" s="1"/>
  <c r="CL26892" i="131"/>
  <c r="BV26892" i="131"/>
  <c r="BH26892" i="131"/>
  <c r="CJ26892" i="131"/>
  <c r="CK26892" i="131"/>
  <c r="BW26892" i="131"/>
  <c r="BI26892" i="131"/>
  <c r="BM26868" i="131"/>
  <c r="CO26868" i="131"/>
  <c r="CA26868" i="131"/>
  <c r="CB26868" i="131"/>
  <c r="DI26865" i="131" s="1"/>
  <c r="BN26868" i="131"/>
  <c r="CZ26865" i="131" s="1"/>
  <c r="CP26868" i="131"/>
  <c r="CI26866" i="131"/>
  <c r="BU26866" i="131"/>
  <c r="BG26866" i="131"/>
  <c r="BE26866" i="131"/>
  <c r="CG26866" i="131"/>
  <c r="BS26866" i="131"/>
  <c r="BF26866" i="131"/>
  <c r="CH26866" i="131"/>
  <c r="BT26866" i="131"/>
  <c r="CM26863" i="131"/>
  <c r="BY26863" i="131"/>
  <c r="BK26863" i="131"/>
  <c r="BI26863" i="131"/>
  <c r="CK26863" i="131"/>
  <c r="BW26863" i="131"/>
  <c r="BX26863" i="131"/>
  <c r="BJ26863" i="131"/>
  <c r="CL26863" i="131"/>
  <c r="CF26840" i="131"/>
  <c r="BR26840" i="131"/>
  <c r="DD26836" i="131" s="1"/>
  <c r="BD26840" i="131"/>
  <c r="CU26836" i="131" s="1"/>
  <c r="BD26838" i="131"/>
  <c r="CF26838" i="131"/>
  <c r="BR26838" i="131"/>
  <c r="CF26836" i="131"/>
  <c r="BR26836" i="131"/>
  <c r="DD26834" i="131" s="1"/>
  <c r="BD26836" i="131"/>
  <c r="CU26834" i="131" s="1"/>
  <c r="BD26834" i="131"/>
  <c r="CF26834" i="131"/>
  <c r="DM26833" i="131" s="1"/>
  <c r="BR26834" i="131"/>
  <c r="BR26832" i="131"/>
  <c r="BD26832" i="131"/>
  <c r="CF26832" i="131"/>
  <c r="BS26809" i="131"/>
  <c r="BE26809" i="131"/>
  <c r="CG26809" i="131"/>
  <c r="BR26809" i="131"/>
  <c r="BD26809" i="131"/>
  <c r="CF26809" i="131"/>
  <c r="BS26807" i="131"/>
  <c r="BE26807" i="131"/>
  <c r="CG26807" i="131"/>
  <c r="BR26807" i="131"/>
  <c r="BD26807" i="131"/>
  <c r="CF26807" i="131"/>
  <c r="CG26805" i="131"/>
  <c r="BS26805" i="131"/>
  <c r="BE26805" i="131"/>
  <c r="BD26805" i="131"/>
  <c r="CF26805" i="131"/>
  <c r="BR26805" i="131"/>
  <c r="BE26803" i="131"/>
  <c r="CG26803" i="131"/>
  <c r="BS26803" i="131"/>
  <c r="BD26803" i="131"/>
  <c r="CF26803" i="131"/>
  <c r="BR26803" i="131"/>
  <c r="BN26779" i="131"/>
  <c r="CP26779" i="131"/>
  <c r="CB26779" i="131"/>
  <c r="CN26779" i="131"/>
  <c r="BZ26779" i="131"/>
  <c r="BL26779" i="131"/>
  <c r="CO26779" i="131"/>
  <c r="CA26779" i="131"/>
  <c r="BM26779" i="131"/>
  <c r="BF26777" i="131"/>
  <c r="CH26777" i="131"/>
  <c r="BT26777" i="131"/>
  <c r="CF26777" i="131"/>
  <c r="BR26777" i="131"/>
  <c r="BD26777" i="131"/>
  <c r="CG26777" i="131"/>
  <c r="BS26777" i="131"/>
  <c r="BE26777" i="131"/>
  <c r="BJ26774" i="131"/>
  <c r="CL26774" i="131"/>
  <c r="BX26774" i="131"/>
  <c r="BV26774" i="131"/>
  <c r="BH26774" i="131"/>
  <c r="CJ26774" i="131"/>
  <c r="CK26774" i="131"/>
  <c r="BW26774" i="131"/>
  <c r="BI26774" i="131"/>
  <c r="BM26750" i="131"/>
  <c r="CO26750" i="131"/>
  <c r="CA26750" i="131"/>
  <c r="CB26750" i="131"/>
  <c r="DI26746" i="131" s="1"/>
  <c r="BN26750" i="131"/>
  <c r="CZ26746" i="131" s="1"/>
  <c r="CP26750" i="131"/>
  <c r="DR26746" i="131" s="1"/>
  <c r="CI26748" i="131"/>
  <c r="BU26748" i="131"/>
  <c r="BG26748" i="131"/>
  <c r="BS26748" i="131"/>
  <c r="BE26748" i="131"/>
  <c r="CG26748" i="131"/>
  <c r="CH26748" i="131"/>
  <c r="BT26748" i="131"/>
  <c r="BF26748" i="131"/>
  <c r="BY26745" i="131"/>
  <c r="BK26745" i="131"/>
  <c r="CM26745" i="131"/>
  <c r="BI26745" i="131"/>
  <c r="CK26745" i="131"/>
  <c r="BW26745" i="131"/>
  <c r="BJ26745" i="131"/>
  <c r="CL26745" i="131"/>
  <c r="BX26745" i="131"/>
  <c r="CO26742" i="131"/>
  <c r="CA26742" i="131"/>
  <c r="BM26742" i="131"/>
  <c r="BN26742" i="131"/>
  <c r="CP26742" i="131"/>
  <c r="DR26742" i="131" s="1"/>
  <c r="CB26742" i="131"/>
  <c r="DI26742" i="131" s="1"/>
  <c r="CN26719" i="131"/>
  <c r="BZ26719" i="131"/>
  <c r="BL26719" i="131"/>
  <c r="BJ26719" i="131"/>
  <c r="CL26719" i="131"/>
  <c r="BX26719" i="131"/>
  <c r="BK26719" i="131"/>
  <c r="CM26719" i="131"/>
  <c r="BY26719" i="131"/>
  <c r="CN26717" i="131"/>
  <c r="BZ26717" i="131"/>
  <c r="BL26717" i="131"/>
  <c r="CL26717" i="131"/>
  <c r="BX26717" i="131"/>
  <c r="BJ26717" i="131"/>
  <c r="BK26717" i="131"/>
  <c r="CM26717" i="131"/>
  <c r="BY26717" i="131"/>
  <c r="BL26715" i="131"/>
  <c r="CN26715" i="131"/>
  <c r="BZ26715" i="131"/>
  <c r="BX26715" i="131"/>
  <c r="BJ26715" i="131"/>
  <c r="CL26715" i="131"/>
  <c r="BK26715" i="131"/>
  <c r="CM26715" i="131"/>
  <c r="BY26715" i="131"/>
  <c r="BZ26713" i="131"/>
  <c r="BL26713" i="131"/>
  <c r="CN26713" i="131"/>
  <c r="BX26713" i="131"/>
  <c r="BJ26713" i="131"/>
  <c r="CL26713" i="131"/>
  <c r="BY26713" i="131"/>
  <c r="BK26713" i="131"/>
  <c r="CM26713" i="131"/>
  <c r="CA26690" i="131"/>
  <c r="BM26690" i="131"/>
  <c r="CO26690" i="131"/>
  <c r="BY26690" i="131"/>
  <c r="BK26690" i="131"/>
  <c r="CM26690" i="131"/>
  <c r="BZ26690" i="131"/>
  <c r="BL26690" i="131"/>
  <c r="CN26690" i="131"/>
  <c r="CA26688" i="131"/>
  <c r="BM26688" i="131"/>
  <c r="CO26688" i="131"/>
  <c r="CM26688" i="131"/>
  <c r="BY26688" i="131"/>
  <c r="BK26688" i="131"/>
  <c r="BL26688" i="131"/>
  <c r="CN26688" i="131"/>
  <c r="BZ26688" i="131"/>
  <c r="DH26685" i="131" s="1"/>
  <c r="CA26686" i="131"/>
  <c r="BM26686" i="131"/>
  <c r="CO26686" i="131"/>
  <c r="BY26686" i="131"/>
  <c r="BK26686" i="131"/>
  <c r="CM26686" i="131"/>
  <c r="BZ26686" i="131"/>
  <c r="BL26686" i="131"/>
  <c r="CN26686" i="131"/>
  <c r="CO26684" i="131"/>
  <c r="CA26684" i="131"/>
  <c r="BM26684" i="131"/>
  <c r="BK26684" i="131"/>
  <c r="CM26684" i="131"/>
  <c r="BY26684" i="131"/>
  <c r="BL26684" i="131"/>
  <c r="CN26684" i="131"/>
  <c r="BZ26684" i="131"/>
  <c r="BM26682" i="131"/>
  <c r="CO26682" i="131"/>
  <c r="CA26682" i="131"/>
  <c r="BY26682" i="131"/>
  <c r="BK26682" i="131"/>
  <c r="CM26682" i="131"/>
  <c r="BL26682" i="131"/>
  <c r="CN26682" i="131"/>
  <c r="BZ26682" i="131"/>
  <c r="BF26659" i="131"/>
  <c r="CH26659" i="131"/>
  <c r="BT26659" i="131"/>
  <c r="BD26659" i="131"/>
  <c r="CF26659" i="131"/>
  <c r="BR26659" i="131"/>
  <c r="BE26659" i="131"/>
  <c r="CG26659" i="131"/>
  <c r="BS26659" i="131"/>
  <c r="BX26656" i="131"/>
  <c r="DG26654" i="131" s="1"/>
  <c r="BJ26656" i="131"/>
  <c r="CX26654" i="131" s="1"/>
  <c r="CL26656" i="131"/>
  <c r="BV26656" i="131"/>
  <c r="BH26656" i="131"/>
  <c r="CJ26656" i="131"/>
  <c r="BW26656" i="131"/>
  <c r="BI26656" i="131"/>
  <c r="CK26656" i="131"/>
  <c r="CB26653" i="131"/>
  <c r="BN26653" i="131"/>
  <c r="CP26653" i="131"/>
  <c r="BZ26653" i="131"/>
  <c r="BL26653" i="131"/>
  <c r="CN26653" i="131"/>
  <c r="CO26653" i="131"/>
  <c r="CA26653" i="131"/>
  <c r="BM26653" i="131"/>
  <c r="BU26630" i="131"/>
  <c r="BG26630" i="131"/>
  <c r="CI26630" i="131"/>
  <c r="BS26630" i="131"/>
  <c r="BE26630" i="131"/>
  <c r="CG26630" i="131"/>
  <c r="CH26630" i="131"/>
  <c r="BT26630" i="131"/>
  <c r="BF26630" i="131"/>
  <c r="BK26627" i="131"/>
  <c r="CM26627" i="131"/>
  <c r="BY26627" i="131"/>
  <c r="BI26627" i="131"/>
  <c r="CK26627" i="131"/>
  <c r="BW26627" i="131"/>
  <c r="BX26627" i="131"/>
  <c r="BJ26627" i="131"/>
  <c r="CL26627" i="131"/>
  <c r="BM26624" i="131"/>
  <c r="CO26624" i="131"/>
  <c r="CA26624" i="131"/>
  <c r="BN26624" i="131"/>
  <c r="CZ26623" i="131" s="1"/>
  <c r="CP26624" i="131"/>
  <c r="DR26623" i="131" s="1"/>
  <c r="CB26624" i="131"/>
  <c r="DI26623" i="131" s="1"/>
  <c r="BU26622" i="131"/>
  <c r="BG26622" i="131"/>
  <c r="CI26622" i="131"/>
  <c r="BE26622" i="131"/>
  <c r="CG26622" i="131"/>
  <c r="BS26622" i="131"/>
  <c r="BT26622" i="131"/>
  <c r="BF26622" i="131"/>
  <c r="CH26622" i="131"/>
  <c r="CF26599" i="131"/>
  <c r="BR26599" i="131"/>
  <c r="BD26599" i="131"/>
  <c r="CF26597" i="131"/>
  <c r="BR26597" i="131"/>
  <c r="BD26597" i="131"/>
  <c r="BD26595" i="131"/>
  <c r="CF26595" i="131"/>
  <c r="BR26595" i="131"/>
  <c r="BR26593" i="131"/>
  <c r="BD26593" i="131"/>
  <c r="CF26593" i="131"/>
  <c r="BS26570" i="131"/>
  <c r="BE26570" i="131"/>
  <c r="CG26570" i="131"/>
  <c r="BR26570" i="131"/>
  <c r="BD26570" i="131"/>
  <c r="CF26570" i="131"/>
  <c r="BS26568" i="131"/>
  <c r="BE26568" i="131"/>
  <c r="CG26568" i="131"/>
  <c r="BR26568" i="131"/>
  <c r="BD26568" i="131"/>
  <c r="CF26568" i="131"/>
  <c r="BS26566" i="131"/>
  <c r="BE26566" i="131"/>
  <c r="CG26566" i="131"/>
  <c r="BR26566" i="131"/>
  <c r="BD26566" i="131"/>
  <c r="CF26566" i="131"/>
  <c r="CG26564" i="131"/>
  <c r="BS26564" i="131"/>
  <c r="BE26564" i="131"/>
  <c r="BD26564" i="131"/>
  <c r="CF26564" i="131"/>
  <c r="BR26564" i="131"/>
  <c r="BS26562" i="131"/>
  <c r="BE26562" i="131"/>
  <c r="CG26562" i="131"/>
  <c r="CF26562" i="131"/>
  <c r="BR26562" i="131"/>
  <c r="BD26562" i="131"/>
  <c r="BJ26538" i="131"/>
  <c r="CX26535" i="131" s="1"/>
  <c r="CL26538" i="131"/>
  <c r="BX26538" i="131"/>
  <c r="DG26535" i="131" s="1"/>
  <c r="BV26538" i="131"/>
  <c r="BH26538" i="131"/>
  <c r="CJ26538" i="131"/>
  <c r="BW26538" i="131"/>
  <c r="BI26538" i="131"/>
  <c r="CK26538" i="131"/>
  <c r="CP26535" i="131"/>
  <c r="CB26535" i="131"/>
  <c r="BN26535" i="131"/>
  <c r="BL26535" i="131"/>
  <c r="CN26535" i="131"/>
  <c r="BZ26535" i="131"/>
  <c r="BM26535" i="131"/>
  <c r="CO26535" i="131"/>
  <c r="CA26535" i="131"/>
  <c r="BF26533" i="131"/>
  <c r="CH26533" i="131"/>
  <c r="BT26533" i="131"/>
  <c r="BR26533" i="131"/>
  <c r="BD26533" i="131"/>
  <c r="CF26533" i="131"/>
  <c r="BE26533" i="131"/>
  <c r="CG26533" i="131"/>
  <c r="BS26533" i="131"/>
  <c r="CM26509" i="131"/>
  <c r="BY26509" i="131"/>
  <c r="BK26509" i="131"/>
  <c r="BI26509" i="131"/>
  <c r="CK26509" i="131"/>
  <c r="BW26509" i="131"/>
  <c r="CL26509" i="131"/>
  <c r="BX26509" i="131"/>
  <c r="BJ26509" i="131"/>
  <c r="CA26506" i="131"/>
  <c r="BM26506" i="131"/>
  <c r="CO26506" i="131"/>
  <c r="BN26506" i="131"/>
  <c r="CZ26504" i="131" s="1"/>
  <c r="CP26506" i="131"/>
  <c r="DR26504" i="131" s="1"/>
  <c r="CB26506" i="131"/>
  <c r="DI26504" i="131" s="1"/>
  <c r="BU26504" i="131"/>
  <c r="BG26504" i="131"/>
  <c r="CI26504" i="131"/>
  <c r="CG26504" i="131"/>
  <c r="BS26504" i="131"/>
  <c r="BE26504" i="131"/>
  <c r="CH26504" i="131"/>
  <c r="BT26504" i="131"/>
  <c r="BF26504" i="131"/>
  <c r="BL26480" i="131"/>
  <c r="CN26480" i="131"/>
  <c r="BZ26480" i="131"/>
  <c r="BX26480" i="131"/>
  <c r="BJ26480" i="131"/>
  <c r="CL26480" i="131"/>
  <c r="BY26480" i="131"/>
  <c r="BK26480" i="131"/>
  <c r="CM26480" i="131"/>
  <c r="BZ26478" i="131"/>
  <c r="BL26478" i="131"/>
  <c r="CN26478" i="131"/>
  <c r="DQ26475" i="131" s="1"/>
  <c r="BJ26478" i="131"/>
  <c r="CL26478" i="131"/>
  <c r="BX26478" i="131"/>
  <c r="BY26478" i="131"/>
  <c r="BK26478" i="131"/>
  <c r="CM26478" i="131"/>
  <c r="BL26476" i="131"/>
  <c r="CN26476" i="131"/>
  <c r="BZ26476" i="131"/>
  <c r="DH26474" i="131" s="1"/>
  <c r="BX26476" i="131"/>
  <c r="BJ26476" i="131"/>
  <c r="CL26476" i="131"/>
  <c r="BY26476" i="131"/>
  <c r="BK26476" i="131"/>
  <c r="CM26476" i="131"/>
  <c r="CN26474" i="131"/>
  <c r="BZ26474" i="131"/>
  <c r="DH26473" i="131" s="1"/>
  <c r="BL26474" i="131"/>
  <c r="CY26473" i="131" s="1"/>
  <c r="BJ26474" i="131"/>
  <c r="CL26474" i="131"/>
  <c r="BX26474" i="131"/>
  <c r="CM26474" i="131"/>
  <c r="BY26474" i="131"/>
  <c r="BK26474" i="131"/>
  <c r="BL26472" i="131"/>
  <c r="CN26472" i="131"/>
  <c r="BZ26472" i="131"/>
  <c r="BJ26472" i="131"/>
  <c r="CL26472" i="131"/>
  <c r="BX26472" i="131"/>
  <c r="BK26472" i="131"/>
  <c r="CM26472" i="131"/>
  <c r="BY26472" i="131"/>
  <c r="BM26449" i="131"/>
  <c r="CO26449" i="131"/>
  <c r="CA26449" i="131"/>
  <c r="BK26449" i="131"/>
  <c r="CM26449" i="131"/>
  <c r="BY26449" i="131"/>
  <c r="BL26449" i="131"/>
  <c r="CN26449" i="131"/>
  <c r="BZ26449" i="131"/>
  <c r="BM26447" i="131"/>
  <c r="CO26447" i="131"/>
  <c r="CA26447" i="131"/>
  <c r="BK26447" i="131"/>
  <c r="CM26447" i="131"/>
  <c r="BY26447" i="131"/>
  <c r="BL26447" i="131"/>
  <c r="CN26447" i="131"/>
  <c r="BZ26447" i="131"/>
  <c r="BM26445" i="131"/>
  <c r="CO26445" i="131"/>
  <c r="CA26445" i="131"/>
  <c r="BY26445" i="131"/>
  <c r="BK26445" i="131"/>
  <c r="CM26445" i="131"/>
  <c r="BZ26445" i="131"/>
  <c r="BL26445" i="131"/>
  <c r="CN26445" i="131"/>
  <c r="CA26443" i="131"/>
  <c r="BM26443" i="131"/>
  <c r="CO26443" i="131"/>
  <c r="CM26443" i="131"/>
  <c r="BY26443" i="131"/>
  <c r="BK26443" i="131"/>
  <c r="BL26443" i="131"/>
  <c r="CN26443" i="131"/>
  <c r="BZ26443" i="131"/>
  <c r="BJ26420" i="131"/>
  <c r="CL26420" i="131"/>
  <c r="BX26420" i="131"/>
  <c r="BH26420" i="131"/>
  <c r="CJ26420" i="131"/>
  <c r="BV26420" i="131"/>
  <c r="BI26420" i="131"/>
  <c r="CK26420" i="131"/>
  <c r="BW26420" i="131"/>
  <c r="CB26417" i="131"/>
  <c r="BN26417" i="131"/>
  <c r="CP26417" i="131"/>
  <c r="CN26417" i="131"/>
  <c r="BZ26417" i="131"/>
  <c r="BL26417" i="131"/>
  <c r="CO26417" i="131"/>
  <c r="CA26417" i="131"/>
  <c r="BM26417" i="131"/>
  <c r="CH26415" i="131"/>
  <c r="BT26415" i="131"/>
  <c r="BF26415" i="131"/>
  <c r="BD26415" i="131"/>
  <c r="CF26415" i="131"/>
  <c r="BR26415" i="131"/>
  <c r="BE26415" i="131"/>
  <c r="CG26415" i="131"/>
  <c r="BS26415" i="131"/>
  <c r="CL26412" i="131"/>
  <c r="DP26412" i="131" s="1"/>
  <c r="BX26412" i="131"/>
  <c r="BJ26412" i="131"/>
  <c r="CX26412" i="131" s="1"/>
  <c r="BH26412" i="131"/>
  <c r="CJ26412" i="131"/>
  <c r="BV26412" i="131"/>
  <c r="CK26412" i="131"/>
  <c r="BW26412" i="131"/>
  <c r="BI26412" i="131"/>
  <c r="CA26388" i="131"/>
  <c r="BM26388" i="131"/>
  <c r="CO26388" i="131"/>
  <c r="CB26388" i="131"/>
  <c r="DI26385" i="131" s="1"/>
  <c r="BN26388" i="131"/>
  <c r="CP26388" i="131"/>
  <c r="BG26386" i="131"/>
  <c r="CI26386" i="131"/>
  <c r="BU26386" i="131"/>
  <c r="BE26386" i="131"/>
  <c r="CG26386" i="131"/>
  <c r="BS26386" i="131"/>
  <c r="BF26386" i="131"/>
  <c r="CH26386" i="131"/>
  <c r="BT26386" i="131"/>
  <c r="BK26383" i="131"/>
  <c r="CM26383" i="131"/>
  <c r="BY26383" i="131"/>
  <c r="BW26383" i="131"/>
  <c r="BI26383" i="131"/>
  <c r="CK26383" i="131"/>
  <c r="BJ26383" i="131"/>
  <c r="CL26383" i="131"/>
  <c r="BX26383" i="131"/>
  <c r="BD26360" i="131"/>
  <c r="CU26356" i="131" s="1"/>
  <c r="CF26360" i="131"/>
  <c r="BR26360" i="131"/>
  <c r="BR26358" i="131"/>
  <c r="BD26358" i="131"/>
  <c r="CU26355" i="131" s="1"/>
  <c r="CF26358" i="131"/>
  <c r="BD26356" i="131"/>
  <c r="CF26356" i="131"/>
  <c r="DM26354" i="131" s="1"/>
  <c r="BR26356" i="131"/>
  <c r="DD26354" i="131" s="1"/>
  <c r="BR26354" i="131"/>
  <c r="DD26353" i="131" s="1"/>
  <c r="BD26354" i="131"/>
  <c r="CF26354" i="131"/>
  <c r="DM26353" i="131" s="1"/>
  <c r="CF26352" i="131"/>
  <c r="BR26352" i="131"/>
  <c r="DD26352" i="131" s="1"/>
  <c r="BD26352" i="131"/>
  <c r="CU26352" i="131" s="1"/>
  <c r="CG26329" i="131"/>
  <c r="BS26329" i="131"/>
  <c r="BE26329" i="131"/>
  <c r="BR26329" i="131"/>
  <c r="BD26329" i="131"/>
  <c r="CF26329" i="131"/>
  <c r="CG26327" i="131"/>
  <c r="BS26327" i="131"/>
  <c r="BE26327" i="131"/>
  <c r="BD26327" i="131"/>
  <c r="CF26327" i="131"/>
  <c r="BR26327" i="131"/>
  <c r="BE26325" i="131"/>
  <c r="CG26325" i="131"/>
  <c r="BS26325" i="131"/>
  <c r="BD26325" i="131"/>
  <c r="CF26325" i="131"/>
  <c r="BR26325" i="131"/>
  <c r="BE26323" i="131"/>
  <c r="CG26323" i="131"/>
  <c r="BS26323" i="131"/>
  <c r="BR26323" i="131"/>
  <c r="BD26323" i="131"/>
  <c r="CF26323" i="131"/>
  <c r="CB26299" i="131"/>
  <c r="BN26299" i="131"/>
  <c r="CP26299" i="131"/>
  <c r="BZ26299" i="131"/>
  <c r="BL26299" i="131"/>
  <c r="CN26299" i="131"/>
  <c r="CA26299" i="131"/>
  <c r="BM26299" i="131"/>
  <c r="CO26299" i="131"/>
  <c r="BT26297" i="131"/>
  <c r="BF26297" i="131"/>
  <c r="CH26297" i="131"/>
  <c r="BR26297" i="131"/>
  <c r="BD26297" i="131"/>
  <c r="CF26297" i="131"/>
  <c r="BS26297" i="131"/>
  <c r="BE26297" i="131"/>
  <c r="CG26297" i="131"/>
  <c r="BJ26294" i="131"/>
  <c r="CX26293" i="131" s="1"/>
  <c r="CL26294" i="131"/>
  <c r="DP26293" i="131" s="1"/>
  <c r="BX26294" i="131"/>
  <c r="BV26294" i="131"/>
  <c r="BH26294" i="131"/>
  <c r="CJ26294" i="131"/>
  <c r="BW26294" i="131"/>
  <c r="CK26294" i="131"/>
  <c r="BI26294" i="131"/>
  <c r="BM26270" i="131"/>
  <c r="CA26270" i="131"/>
  <c r="CO26270" i="131"/>
  <c r="BN26270" i="131"/>
  <c r="CZ26266" i="131" s="1"/>
  <c r="CP26270" i="131"/>
  <c r="DR26266" i="131" s="1"/>
  <c r="CB26270" i="131"/>
  <c r="DI26266" i="131" s="1"/>
  <c r="BG26268" i="131"/>
  <c r="BU26268" i="131"/>
  <c r="CI26268" i="131"/>
  <c r="BS26268" i="131"/>
  <c r="BE26268" i="131"/>
  <c r="CG26268" i="131"/>
  <c r="BF26268" i="131"/>
  <c r="CH26268" i="131"/>
  <c r="BT26268" i="131"/>
  <c r="CM26265" i="131"/>
  <c r="BY26265" i="131"/>
  <c r="BK26265" i="131"/>
  <c r="BI26265" i="131"/>
  <c r="CK26265" i="131"/>
  <c r="BW26265" i="131"/>
  <c r="BJ26265" i="131"/>
  <c r="CL26265" i="131"/>
  <c r="BX26265" i="131"/>
  <c r="BM26262" i="131"/>
  <c r="CO26262" i="131"/>
  <c r="CA26262" i="131"/>
  <c r="CP26262" i="131"/>
  <c r="DR26262" i="131" s="1"/>
  <c r="CB26262" i="131"/>
  <c r="DI26262" i="131" s="1"/>
  <c r="BN26262" i="131"/>
  <c r="CZ26262" i="131" s="1"/>
  <c r="BL26239" i="131"/>
  <c r="CN26239" i="131"/>
  <c r="BZ26239" i="131"/>
  <c r="BX26239" i="131"/>
  <c r="BJ26239" i="131"/>
  <c r="CL26239" i="131"/>
  <c r="BY26239" i="131"/>
  <c r="BK26239" i="131"/>
  <c r="CM26239" i="131"/>
  <c r="BL26237" i="131"/>
  <c r="CN26237" i="131"/>
  <c r="BZ26237" i="131"/>
  <c r="BX26237" i="131"/>
  <c r="BJ26237" i="131"/>
  <c r="CL26237" i="131"/>
  <c r="BY26237" i="131"/>
  <c r="BK26237" i="131"/>
  <c r="CM26237" i="131"/>
  <c r="BZ26235" i="131"/>
  <c r="BL26235" i="131"/>
  <c r="CN26235" i="131"/>
  <c r="CL26235" i="131"/>
  <c r="BX26235" i="131"/>
  <c r="BJ26235" i="131"/>
  <c r="BY26235" i="131"/>
  <c r="BK26235" i="131"/>
  <c r="CM26235" i="131"/>
  <c r="CN26233" i="131"/>
  <c r="BZ26233" i="131"/>
  <c r="BL26233" i="131"/>
  <c r="CL26233" i="131"/>
  <c r="BX26233" i="131"/>
  <c r="BJ26233" i="131"/>
  <c r="CM26233" i="131"/>
  <c r="BY26233" i="131"/>
  <c r="BK26233" i="131"/>
  <c r="CO26210" i="131"/>
  <c r="CA26210" i="131"/>
  <c r="BM26210" i="131"/>
  <c r="BK26210" i="131"/>
  <c r="CM26210" i="131"/>
  <c r="BY26210" i="131"/>
  <c r="CN26210" i="131"/>
  <c r="BZ26210" i="131"/>
  <c r="BL26210" i="131"/>
  <c r="BM26208" i="131"/>
  <c r="CO26208" i="131"/>
  <c r="CA26208" i="131"/>
  <c r="BK26208" i="131"/>
  <c r="CM26208" i="131"/>
  <c r="BY26208" i="131"/>
  <c r="BL26208" i="131"/>
  <c r="CN26208" i="131"/>
  <c r="BZ26208" i="131"/>
  <c r="CO26206" i="131"/>
  <c r="CA26206" i="131"/>
  <c r="BM26206" i="131"/>
  <c r="BK26206" i="131"/>
  <c r="CM26206" i="131"/>
  <c r="BY26206" i="131"/>
  <c r="CN26206" i="131"/>
  <c r="BZ26206" i="131"/>
  <c r="BL26206" i="131"/>
  <c r="BM26204" i="131"/>
  <c r="CO26204" i="131"/>
  <c r="CA26204" i="131"/>
  <c r="BY26204" i="131"/>
  <c r="BK26204" i="131"/>
  <c r="CM26204" i="131"/>
  <c r="CN26204" i="131"/>
  <c r="BZ26204" i="131"/>
  <c r="BL26204" i="131"/>
  <c r="CY26203" i="131" s="1"/>
  <c r="CA26202" i="131"/>
  <c r="BM26202" i="131"/>
  <c r="CO26202" i="131"/>
  <c r="CM26202" i="131"/>
  <c r="BY26202" i="131"/>
  <c r="BK26202" i="131"/>
  <c r="BZ26202" i="131"/>
  <c r="BL26202" i="131"/>
  <c r="CN26202" i="131"/>
  <c r="BT26179" i="131"/>
  <c r="BF26179" i="131"/>
  <c r="CH26179" i="131"/>
  <c r="CF26179" i="131"/>
  <c r="BR26179" i="131"/>
  <c r="BD26179" i="131"/>
  <c r="BS26179" i="131"/>
  <c r="BE26179" i="131"/>
  <c r="CG26179" i="131"/>
  <c r="CL26176" i="131"/>
  <c r="BX26176" i="131"/>
  <c r="BJ26176" i="131"/>
  <c r="BH26176" i="131"/>
  <c r="CJ26176" i="131"/>
  <c r="BV26176" i="131"/>
  <c r="BI26176" i="131"/>
  <c r="CK26176" i="131"/>
  <c r="BW26176" i="131"/>
  <c r="BN26173" i="131"/>
  <c r="CP26173" i="131"/>
  <c r="CB26173" i="131"/>
  <c r="BL26173" i="131"/>
  <c r="CN26173" i="131"/>
  <c r="BZ26173" i="131"/>
  <c r="BM26173" i="131"/>
  <c r="CO26173" i="131"/>
  <c r="CA26173" i="131"/>
  <c r="BG26150" i="131"/>
  <c r="CI26150" i="131"/>
  <c r="BU26150" i="131"/>
  <c r="BE26150" i="131"/>
  <c r="CG26150" i="131"/>
  <c r="BS26150" i="131"/>
  <c r="BF26150" i="131"/>
  <c r="CH26150" i="131"/>
  <c r="BT26150" i="131"/>
  <c r="BY26147" i="131"/>
  <c r="BK26147" i="131"/>
  <c r="CM26147" i="131"/>
  <c r="CK26147" i="131"/>
  <c r="BW26147" i="131"/>
  <c r="BI26147" i="131"/>
  <c r="CL26147" i="131"/>
  <c r="BX26147" i="131"/>
  <c r="BJ26147" i="131"/>
  <c r="CO26144" i="131"/>
  <c r="CA26144" i="131"/>
  <c r="BM26144" i="131"/>
  <c r="CB26144" i="131"/>
  <c r="DI26143" i="131" s="1"/>
  <c r="BN26144" i="131"/>
  <c r="CP26144" i="131"/>
  <c r="DR26143" i="131" s="1"/>
  <c r="CI26142" i="131"/>
  <c r="BU26142" i="131"/>
  <c r="BG26142" i="131"/>
  <c r="BE26142" i="131"/>
  <c r="CG26142" i="131"/>
  <c r="BS26142" i="131"/>
  <c r="CH26142" i="131"/>
  <c r="BT26142" i="131"/>
  <c r="BF26142" i="131"/>
  <c r="BD26119" i="131"/>
  <c r="CF26119" i="131"/>
  <c r="BR26119" i="131"/>
  <c r="BD26117" i="131"/>
  <c r="CF26117" i="131"/>
  <c r="BR26117" i="131"/>
  <c r="BR26115" i="131"/>
  <c r="BD26115" i="131"/>
  <c r="CF26115" i="131"/>
  <c r="CF26113" i="131"/>
  <c r="BR26113" i="131"/>
  <c r="BD26113" i="131"/>
  <c r="CG26090" i="131"/>
  <c r="BS26090" i="131"/>
  <c r="BE26090" i="131"/>
  <c r="CF26090" i="131"/>
  <c r="BR26090" i="131"/>
  <c r="BD26090" i="131"/>
  <c r="BE26088" i="131"/>
  <c r="CG26088" i="131"/>
  <c r="BS26088" i="131"/>
  <c r="BD26088" i="131"/>
  <c r="CF26088" i="131"/>
  <c r="BR26088" i="131"/>
  <c r="CG26086" i="131"/>
  <c r="BS26086" i="131"/>
  <c r="BE26086" i="131"/>
  <c r="CF26086" i="131"/>
  <c r="BR26086" i="131"/>
  <c r="BD26086" i="131"/>
  <c r="BE26084" i="131"/>
  <c r="CG26084" i="131"/>
  <c r="BS26084" i="131"/>
  <c r="BD26084" i="131"/>
  <c r="CF26084" i="131"/>
  <c r="BR26084" i="131"/>
  <c r="BS26082" i="131"/>
  <c r="BE26082" i="131"/>
  <c r="CG26082" i="131"/>
  <c r="BR26082" i="131"/>
  <c r="BD26082" i="131"/>
  <c r="CF26082" i="131"/>
  <c r="BJ26058" i="131"/>
  <c r="CL26058" i="131"/>
  <c r="BX26058" i="131"/>
  <c r="DG26055" i="131" s="1"/>
  <c r="BV26058" i="131"/>
  <c r="BH26058" i="131"/>
  <c r="CJ26058" i="131"/>
  <c r="BI26058" i="131"/>
  <c r="CK26058" i="131"/>
  <c r="BW26058" i="131"/>
  <c r="CP26055" i="131"/>
  <c r="CB26055" i="131"/>
  <c r="BN26055" i="131"/>
  <c r="BL26055" i="131"/>
  <c r="CN26055" i="131"/>
  <c r="BZ26055" i="131"/>
  <c r="CO26055" i="131"/>
  <c r="CA26055" i="131"/>
  <c r="BM26055" i="131"/>
  <c r="BF26053" i="131"/>
  <c r="CH26053" i="131"/>
  <c r="BT26053" i="131"/>
  <c r="BD26053" i="131"/>
  <c r="CF26053" i="131"/>
  <c r="BR26053" i="131"/>
  <c r="BE26053" i="131"/>
  <c r="CG26053" i="131"/>
  <c r="BS26053" i="131"/>
  <c r="BY26029" i="131"/>
  <c r="BK26029" i="131"/>
  <c r="CM26029" i="131"/>
  <c r="CK26029" i="131"/>
  <c r="BW26029" i="131"/>
  <c r="BI26029" i="131"/>
  <c r="CL26029" i="131"/>
  <c r="BX26029" i="131"/>
  <c r="BJ26029" i="131"/>
  <c r="BM26026" i="131"/>
  <c r="CO26026" i="131"/>
  <c r="CA26026" i="131"/>
  <c r="BN26026" i="131"/>
  <c r="CZ26024" i="131" s="1"/>
  <c r="CP26026" i="131"/>
  <c r="DR26024" i="131" s="1"/>
  <c r="CB26026" i="131"/>
  <c r="DI26024" i="131" s="1"/>
  <c r="BU26024" i="131"/>
  <c r="BG26024" i="131"/>
  <c r="CI26024" i="131"/>
  <c r="CG26024" i="131"/>
  <c r="BS26024" i="131"/>
  <c r="BE26024" i="131"/>
  <c r="BT26024" i="131"/>
  <c r="BF26024" i="131"/>
  <c r="CH26024" i="131"/>
  <c r="BL26000" i="131"/>
  <c r="CN26000" i="131"/>
  <c r="BZ26000" i="131"/>
  <c r="BX26000" i="131"/>
  <c r="BJ26000" i="131"/>
  <c r="CL26000" i="131"/>
  <c r="BK26000" i="131"/>
  <c r="CM26000" i="131"/>
  <c r="BY26000" i="131"/>
  <c r="BZ25998" i="131"/>
  <c r="BL25998" i="131"/>
  <c r="CY25995" i="131" s="1"/>
  <c r="CN25998" i="131"/>
  <c r="DQ25995" i="131" s="1"/>
  <c r="BX25998" i="131"/>
  <c r="BJ25998" i="131"/>
  <c r="CL25998" i="131"/>
  <c r="BY25998" i="131"/>
  <c r="BK25998" i="131"/>
  <c r="CM25998" i="131"/>
  <c r="BL25996" i="131"/>
  <c r="CN25996" i="131"/>
  <c r="BZ25996" i="131"/>
  <c r="BX25996" i="131"/>
  <c r="BJ25996" i="131"/>
  <c r="CL25996" i="131"/>
  <c r="BK25996" i="131"/>
  <c r="CM25996" i="131"/>
  <c r="BY25996" i="131"/>
  <c r="BZ25994" i="131"/>
  <c r="BL25994" i="131"/>
  <c r="CY25993" i="131" s="1"/>
  <c r="CN25994" i="131"/>
  <c r="DQ25993" i="131" s="1"/>
  <c r="BJ25994" i="131"/>
  <c r="CL25994" i="131"/>
  <c r="BX25994" i="131"/>
  <c r="CM25994" i="131"/>
  <c r="BY25994" i="131"/>
  <c r="BK25994" i="131"/>
  <c r="CN25992" i="131"/>
  <c r="BZ25992" i="131"/>
  <c r="BL25992" i="131"/>
  <c r="BJ25992" i="131"/>
  <c r="CL25992" i="131"/>
  <c r="BX25992" i="131"/>
  <c r="BK25992" i="131"/>
  <c r="CM25992" i="131"/>
  <c r="BY25992" i="131"/>
  <c r="CO25969" i="131"/>
  <c r="CA25969" i="131"/>
  <c r="BM25969" i="131"/>
  <c r="BK25969" i="131"/>
  <c r="CM25969" i="131"/>
  <c r="BY25969" i="131"/>
  <c r="BL25969" i="131"/>
  <c r="CN25969" i="131"/>
  <c r="BZ25969" i="131"/>
  <c r="CO25967" i="131"/>
  <c r="CA25967" i="131"/>
  <c r="BM25967" i="131"/>
  <c r="BK25967" i="131"/>
  <c r="CM25967" i="131"/>
  <c r="BY25967" i="131"/>
  <c r="CN25967" i="131"/>
  <c r="BZ25967" i="131"/>
  <c r="BL25967" i="131"/>
  <c r="BM25965" i="131"/>
  <c r="CO25965" i="131"/>
  <c r="CA25965" i="131"/>
  <c r="BY25965" i="131"/>
  <c r="BK25965" i="131"/>
  <c r="CM25965" i="131"/>
  <c r="BL25965" i="131"/>
  <c r="CN25965" i="131"/>
  <c r="BZ25965" i="131"/>
  <c r="CA25963" i="131"/>
  <c r="BM25963" i="131"/>
  <c r="CO25963" i="131"/>
  <c r="BY25963" i="131"/>
  <c r="BK25963" i="131"/>
  <c r="CM25963" i="131"/>
  <c r="BZ25963" i="131"/>
  <c r="BL25963" i="131"/>
  <c r="CN25963" i="131"/>
  <c r="CL25940" i="131"/>
  <c r="DP25936" i="131" s="1"/>
  <c r="BX25940" i="131"/>
  <c r="BJ25940" i="131"/>
  <c r="CX25936" i="131" s="1"/>
  <c r="BH25940" i="131"/>
  <c r="CJ25940" i="131"/>
  <c r="BV25940" i="131"/>
  <c r="BW25940" i="131"/>
  <c r="BI25940" i="131"/>
  <c r="CK25940" i="131"/>
  <c r="CB25937" i="131"/>
  <c r="BN25937" i="131"/>
  <c r="CP25937" i="131"/>
  <c r="CN25937" i="131"/>
  <c r="BZ25937" i="131"/>
  <c r="BL25937" i="131"/>
  <c r="CO25937" i="131"/>
  <c r="CA25937" i="131"/>
  <c r="BM25937" i="131"/>
  <c r="CH25935" i="131"/>
  <c r="BT25935" i="131"/>
  <c r="BF25935" i="131"/>
  <c r="BD25935" i="131"/>
  <c r="CF25935" i="131"/>
  <c r="BR25935" i="131"/>
  <c r="BE25935" i="131"/>
  <c r="CG25935" i="131"/>
  <c r="BS25935" i="131"/>
  <c r="BX25932" i="131"/>
  <c r="DG25932" i="131" s="1"/>
  <c r="BJ25932" i="131"/>
  <c r="CX25932" i="131" s="1"/>
  <c r="CL25932" i="131"/>
  <c r="CJ25932" i="131"/>
  <c r="BV25932" i="131"/>
  <c r="BH25932" i="131"/>
  <c r="BI25932" i="131"/>
  <c r="CK25932" i="131"/>
  <c r="BW25932" i="131"/>
  <c r="CA25908" i="131"/>
  <c r="BM25908" i="131"/>
  <c r="CO25908" i="131"/>
  <c r="CP25908" i="131"/>
  <c r="CB25908" i="131"/>
  <c r="DI25905" i="131" s="1"/>
  <c r="BN25908" i="131"/>
  <c r="CZ25905" i="131" s="1"/>
  <c r="BG25906" i="131"/>
  <c r="CI25906" i="131"/>
  <c r="BU25906" i="131"/>
  <c r="BE25906" i="131"/>
  <c r="CG25906" i="131"/>
  <c r="BS25906" i="131"/>
  <c r="BT25906" i="131"/>
  <c r="BF25906" i="131"/>
  <c r="CH25906" i="131"/>
  <c r="BK25903" i="131"/>
  <c r="CM25903" i="131"/>
  <c r="BY25903" i="131"/>
  <c r="BW25903" i="131"/>
  <c r="BI25903" i="131"/>
  <c r="CK25903" i="131"/>
  <c r="BX25903" i="131"/>
  <c r="BJ25903" i="131"/>
  <c r="CL25903" i="131"/>
  <c r="BD25880" i="131"/>
  <c r="CF25880" i="131"/>
  <c r="BR25880" i="131"/>
  <c r="BD25878" i="131"/>
  <c r="CF25878" i="131"/>
  <c r="BR25878" i="131"/>
  <c r="BD25876" i="131"/>
  <c r="CF25876" i="131"/>
  <c r="DM25874" i="131" s="1"/>
  <c r="BR25876" i="131"/>
  <c r="BR25874" i="131"/>
  <c r="BD25874" i="131"/>
  <c r="CF25874" i="131"/>
  <c r="CF25872" i="131"/>
  <c r="DM25872" i="131" s="1"/>
  <c r="BR25872" i="131"/>
  <c r="BD25872" i="131"/>
  <c r="CG25849" i="131"/>
  <c r="BS25849" i="131"/>
  <c r="BE25849" i="131"/>
  <c r="CF25849" i="131"/>
  <c r="BR25849" i="131"/>
  <c r="BD25849" i="131"/>
  <c r="CG25847" i="131"/>
  <c r="BS25847" i="131"/>
  <c r="BE25847" i="131"/>
  <c r="CF25847" i="131"/>
  <c r="BR25847" i="131"/>
  <c r="BD25847" i="131"/>
  <c r="BE25845" i="131"/>
  <c r="CG25845" i="131"/>
  <c r="BS25845" i="131"/>
  <c r="BR25845" i="131"/>
  <c r="BD25845" i="131"/>
  <c r="CF25845" i="131"/>
  <c r="BE25843" i="131"/>
  <c r="CG25843" i="131"/>
  <c r="BS25843" i="131"/>
  <c r="BR25843" i="131"/>
  <c r="BD25843" i="131"/>
  <c r="CF25843" i="131"/>
  <c r="CB25819" i="131"/>
  <c r="BN25819" i="131"/>
  <c r="CP25819" i="131"/>
  <c r="BL25819" i="131"/>
  <c r="BZ25819" i="131"/>
  <c r="CN25819" i="131"/>
  <c r="BM25819" i="131"/>
  <c r="CO25819" i="131"/>
  <c r="CA25819" i="131"/>
  <c r="BT25817" i="131"/>
  <c r="BF25817" i="131"/>
  <c r="CH25817" i="131"/>
  <c r="CF25817" i="131"/>
  <c r="BR25817" i="131"/>
  <c r="BD25817" i="131"/>
  <c r="BE25817" i="131"/>
  <c r="CG25817" i="131"/>
  <c r="BS25817" i="131"/>
  <c r="BJ25814" i="131"/>
  <c r="CL25814" i="131"/>
  <c r="DP25813" i="131" s="1"/>
  <c r="BX25814" i="131"/>
  <c r="CJ25814" i="131"/>
  <c r="BV25814" i="131"/>
  <c r="BH25814" i="131"/>
  <c r="BI25814" i="131"/>
  <c r="CK25814" i="131"/>
  <c r="BW25814" i="131"/>
  <c r="BM25790" i="131"/>
  <c r="CO25790" i="131"/>
  <c r="CA25790" i="131"/>
  <c r="CP25790" i="131"/>
  <c r="DR25786" i="131" s="1"/>
  <c r="CB25790" i="131"/>
  <c r="DI25786" i="131" s="1"/>
  <c r="BN25790" i="131"/>
  <c r="CZ25786" i="131" s="1"/>
  <c r="CI25788" i="131"/>
  <c r="BG25788" i="131"/>
  <c r="BU25788" i="131"/>
  <c r="CG25788" i="131"/>
  <c r="BS25788" i="131"/>
  <c r="BE25788" i="131"/>
  <c r="CH25788" i="131"/>
  <c r="BT25788" i="131"/>
  <c r="BF25788" i="131"/>
  <c r="CM25785" i="131"/>
  <c r="BY25785" i="131"/>
  <c r="BK25785" i="131"/>
  <c r="BW25785" i="131"/>
  <c r="BI25785" i="131"/>
  <c r="CK25785" i="131"/>
  <c r="CL25785" i="131"/>
  <c r="BJ25785" i="131"/>
  <c r="BX25785" i="131"/>
  <c r="CO25782" i="131"/>
  <c r="CA25782" i="131"/>
  <c r="BM25782" i="131"/>
  <c r="CB25782" i="131"/>
  <c r="BN25782" i="131"/>
  <c r="CZ25782" i="131" s="1"/>
  <c r="CP25782" i="131"/>
  <c r="CN25759" i="131"/>
  <c r="BL25759" i="131"/>
  <c r="BZ25759" i="131"/>
  <c r="BX25759" i="131"/>
  <c r="BJ25759" i="131"/>
  <c r="CL25759" i="131"/>
  <c r="BK25759" i="131"/>
  <c r="CM25759" i="131"/>
  <c r="BY25759" i="131"/>
  <c r="CN25757" i="131"/>
  <c r="BL25757" i="131"/>
  <c r="BZ25757" i="131"/>
  <c r="BJ25757" i="131"/>
  <c r="CL25757" i="131"/>
  <c r="BX25757" i="131"/>
  <c r="BK25757" i="131"/>
  <c r="CM25757" i="131"/>
  <c r="BY25757" i="131"/>
  <c r="BZ25755" i="131"/>
  <c r="CN25755" i="131"/>
  <c r="BL25755" i="131"/>
  <c r="BX25755" i="131"/>
  <c r="CL25755" i="131"/>
  <c r="BJ25755" i="131"/>
  <c r="BK25755" i="131"/>
  <c r="CM25755" i="131"/>
  <c r="BY25755" i="131"/>
  <c r="BZ25753" i="131"/>
  <c r="BL25753" i="131"/>
  <c r="CN25753" i="131"/>
  <c r="BX25753" i="131"/>
  <c r="CL25753" i="131"/>
  <c r="BJ25753" i="131"/>
  <c r="CM25753" i="131"/>
  <c r="BK25753" i="131"/>
  <c r="BY25753" i="131"/>
  <c r="CA25730" i="131"/>
  <c r="CO25730" i="131"/>
  <c r="BM25730" i="131"/>
  <c r="CM25730" i="131"/>
  <c r="BY25730" i="131"/>
  <c r="BK25730" i="131"/>
  <c r="CN25730" i="131"/>
  <c r="BL25730" i="131"/>
  <c r="BZ25730" i="131"/>
  <c r="CO25728" i="131"/>
  <c r="CA25728" i="131"/>
  <c r="BM25728" i="131"/>
  <c r="CM25728" i="131"/>
  <c r="BY25728" i="131"/>
  <c r="BK25728" i="131"/>
  <c r="BZ25728" i="131"/>
  <c r="BL25728" i="131"/>
  <c r="CN25728" i="131"/>
  <c r="CO25726" i="131"/>
  <c r="CA25726" i="131"/>
  <c r="BM25726" i="131"/>
  <c r="BK25726" i="131"/>
  <c r="CM25726" i="131"/>
  <c r="BY25726" i="131"/>
  <c r="BL25726" i="131"/>
  <c r="CN25726" i="131"/>
  <c r="BZ25726" i="131"/>
  <c r="CA25724" i="131"/>
  <c r="BM25724" i="131"/>
  <c r="CO25724" i="131"/>
  <c r="BY25724" i="131"/>
  <c r="BK25724" i="131"/>
  <c r="CM25724" i="131"/>
  <c r="BZ25724" i="131"/>
  <c r="BL25724" i="131"/>
  <c r="CN25724" i="131"/>
  <c r="CA25722" i="131"/>
  <c r="BM25722" i="131"/>
  <c r="CO25722" i="131"/>
  <c r="CM25722" i="131"/>
  <c r="BY25722" i="131"/>
  <c r="BK25722" i="131"/>
  <c r="CN25722" i="131"/>
  <c r="BZ25722" i="131"/>
  <c r="BL25722" i="131"/>
  <c r="BT25699" i="131"/>
  <c r="BF25699" i="131"/>
  <c r="CH25699" i="131"/>
  <c r="BR25699" i="131"/>
  <c r="BD25699" i="131"/>
  <c r="CF25699" i="131"/>
  <c r="CG25699" i="131"/>
  <c r="BS25699" i="131"/>
  <c r="BE25699" i="131"/>
  <c r="BJ25696" i="131"/>
  <c r="CX25694" i="131" s="1"/>
  <c r="CL25696" i="131"/>
  <c r="DP25694" i="131" s="1"/>
  <c r="BX25696" i="131"/>
  <c r="DG25694" i="131" s="1"/>
  <c r="CJ25696" i="131"/>
  <c r="BV25696" i="131"/>
  <c r="BH25696" i="131"/>
  <c r="BI25696" i="131"/>
  <c r="CK25696" i="131"/>
  <c r="BW25696" i="131"/>
  <c r="BN25693" i="131"/>
  <c r="CP25693" i="131"/>
  <c r="CB25693" i="131"/>
  <c r="BL25693" i="131"/>
  <c r="CN25693" i="131"/>
  <c r="BZ25693" i="131"/>
  <c r="BM25693" i="131"/>
  <c r="CO25693" i="131"/>
  <c r="CA25693" i="131"/>
  <c r="BG25670" i="131"/>
  <c r="CI25670" i="131"/>
  <c r="BU25670" i="131"/>
  <c r="BE25670" i="131"/>
  <c r="CG25670" i="131"/>
  <c r="BS25670" i="131"/>
  <c r="BF25670" i="131"/>
  <c r="CH25670" i="131"/>
  <c r="BT25670" i="131"/>
  <c r="CM25667" i="131"/>
  <c r="BY25667" i="131"/>
  <c r="BK25667" i="131"/>
  <c r="CK25667" i="131"/>
  <c r="BW25667" i="131"/>
  <c r="BI25667" i="131"/>
  <c r="CL25667" i="131"/>
  <c r="BX25667" i="131"/>
  <c r="BJ25667" i="131"/>
  <c r="CA25664" i="131"/>
  <c r="BM25664" i="131"/>
  <c r="CO25664" i="131"/>
  <c r="CP25664" i="131"/>
  <c r="DR25663" i="131" s="1"/>
  <c r="CB25664" i="131"/>
  <c r="DI25663" i="131" s="1"/>
  <c r="BN25664" i="131"/>
  <c r="CZ25663" i="131" s="1"/>
  <c r="CI25662" i="131"/>
  <c r="BU25662" i="131"/>
  <c r="BG25662" i="131"/>
  <c r="CG25662" i="131"/>
  <c r="BS25662" i="131"/>
  <c r="BE25662" i="131"/>
  <c r="BF25662" i="131"/>
  <c r="CH25662" i="131"/>
  <c r="BT25662" i="131"/>
  <c r="BR25639" i="131"/>
  <c r="BD25639" i="131"/>
  <c r="CF25639" i="131"/>
  <c r="BR25637" i="131"/>
  <c r="BD25637" i="131"/>
  <c r="CF25637" i="131"/>
  <c r="BR25635" i="131"/>
  <c r="BD25635" i="131"/>
  <c r="CF25635" i="131"/>
  <c r="CF25633" i="131"/>
  <c r="BR25633" i="131"/>
  <c r="BD25633" i="131"/>
  <c r="CG25610" i="131"/>
  <c r="BS25610" i="131"/>
  <c r="BE25610" i="131"/>
  <c r="BD25610" i="131"/>
  <c r="BR25610" i="131"/>
  <c r="CF25610" i="131"/>
  <c r="BE25608" i="131"/>
  <c r="CG25608" i="131"/>
  <c r="BS25608" i="131"/>
  <c r="BR25608" i="131"/>
  <c r="BD25608" i="131"/>
  <c r="CF25608" i="131"/>
  <c r="CG25606" i="131"/>
  <c r="BS25606" i="131"/>
  <c r="BE25606" i="131"/>
  <c r="BD25606" i="131"/>
  <c r="BR25606" i="131"/>
  <c r="CF25606" i="131"/>
  <c r="BS25604" i="131"/>
  <c r="BE25604" i="131"/>
  <c r="CG25604" i="131"/>
  <c r="BR25604" i="131"/>
  <c r="BD25604" i="131"/>
  <c r="CF25604" i="131"/>
  <c r="BE25602" i="131"/>
  <c r="CG25602" i="131"/>
  <c r="BS25602" i="131"/>
  <c r="CF25602" i="131"/>
  <c r="BR25602" i="131"/>
  <c r="BD25602" i="131"/>
  <c r="CL25578" i="131"/>
  <c r="DP25575" i="131" s="1"/>
  <c r="BX25578" i="131"/>
  <c r="BJ25578" i="131"/>
  <c r="CX25575" i="131" s="1"/>
  <c r="BV25578" i="131"/>
  <c r="BH25578" i="131"/>
  <c r="CJ25578" i="131"/>
  <c r="BW25578" i="131"/>
  <c r="BI25578" i="131"/>
  <c r="CK25578" i="131"/>
  <c r="CP25575" i="131"/>
  <c r="CB25575" i="131"/>
  <c r="BN25575" i="131"/>
  <c r="BL25575" i="131"/>
  <c r="CN25575" i="131"/>
  <c r="BZ25575" i="131"/>
  <c r="BM25575" i="131"/>
  <c r="CA25575" i="131"/>
  <c r="CO25575" i="131"/>
  <c r="BF25573" i="131"/>
  <c r="CH25573" i="131"/>
  <c r="BT25573" i="131"/>
  <c r="BR25573" i="131"/>
  <c r="BD25573" i="131"/>
  <c r="CF25573" i="131"/>
  <c r="CG25573" i="131"/>
  <c r="BS25573" i="131"/>
  <c r="BE25573" i="131"/>
  <c r="CM25549" i="131"/>
  <c r="BY25549" i="131"/>
  <c r="BK25549" i="131"/>
  <c r="BI25549" i="131"/>
  <c r="BW25549" i="131"/>
  <c r="CK25549" i="131"/>
  <c r="CL25549" i="131"/>
  <c r="BX25549" i="131"/>
  <c r="BJ25549" i="131"/>
  <c r="CA25546" i="131"/>
  <c r="BM25546" i="131"/>
  <c r="CO25546" i="131"/>
  <c r="CP25546" i="131"/>
  <c r="DR25544" i="131" s="1"/>
  <c r="CB25546" i="131"/>
  <c r="BN25546" i="131"/>
  <c r="CZ25544" i="131" s="1"/>
  <c r="CI25544" i="131"/>
  <c r="BU25544" i="131"/>
  <c r="BG25544" i="131"/>
  <c r="CG25544" i="131"/>
  <c r="BS25544" i="131"/>
  <c r="BE25544" i="131"/>
  <c r="CH25544" i="131"/>
  <c r="BT25544" i="131"/>
  <c r="BF25544" i="131"/>
  <c r="BL25520" i="131"/>
  <c r="CN25520" i="131"/>
  <c r="BZ25520" i="131"/>
  <c r="BX25520" i="131"/>
  <c r="BJ25520" i="131"/>
  <c r="CL25520" i="131"/>
  <c r="BK25520" i="131"/>
  <c r="CM25520" i="131"/>
  <c r="BY25520" i="131"/>
  <c r="BZ25518" i="131"/>
  <c r="DH25515" i="131" s="1"/>
  <c r="BL25518" i="131"/>
  <c r="CN25518" i="131"/>
  <c r="DQ25515" i="131" s="1"/>
  <c r="CL25518" i="131"/>
  <c r="BX25518" i="131"/>
  <c r="BJ25518" i="131"/>
  <c r="BY25518" i="131"/>
  <c r="BK25518" i="131"/>
  <c r="CM25518" i="131"/>
  <c r="BL25516" i="131"/>
  <c r="CN25516" i="131"/>
  <c r="BZ25516" i="131"/>
  <c r="BX25516" i="131"/>
  <c r="BJ25516" i="131"/>
  <c r="CL25516" i="131"/>
  <c r="BK25516" i="131"/>
  <c r="CM25516" i="131"/>
  <c r="BY25516" i="131"/>
  <c r="BZ25514" i="131"/>
  <c r="BL25514" i="131"/>
  <c r="CN25514" i="131"/>
  <c r="CL25514" i="131"/>
  <c r="BX25514" i="131"/>
  <c r="BJ25514" i="131"/>
  <c r="CM25514" i="131"/>
  <c r="BY25514" i="131"/>
  <c r="BK25514" i="131"/>
  <c r="CN25512" i="131"/>
  <c r="DQ25512" i="131" s="1"/>
  <c r="BZ25512" i="131"/>
  <c r="DH25512" i="131" s="1"/>
  <c r="BL25512" i="131"/>
  <c r="BJ25512" i="131"/>
  <c r="CL25512" i="131"/>
  <c r="BX25512" i="131"/>
  <c r="BK25512" i="131"/>
  <c r="CM25512" i="131"/>
  <c r="BY25512" i="131"/>
  <c r="CO25489" i="131"/>
  <c r="CA25489" i="131"/>
  <c r="BM25489" i="131"/>
  <c r="BK25489" i="131"/>
  <c r="CM25489" i="131"/>
  <c r="BY25489" i="131"/>
  <c r="BL25489" i="131"/>
  <c r="CN25489" i="131"/>
  <c r="BZ25489" i="131"/>
  <c r="CO25487" i="131"/>
  <c r="CA25487" i="131"/>
  <c r="BM25487" i="131"/>
  <c r="BK25487" i="131"/>
  <c r="CM25487" i="131"/>
  <c r="BY25487" i="131"/>
  <c r="BL25487" i="131"/>
  <c r="CN25487" i="131"/>
  <c r="BZ25487" i="131"/>
  <c r="BM25485" i="131"/>
  <c r="CO25485" i="131"/>
  <c r="CA25485" i="131"/>
  <c r="BY25485" i="131"/>
  <c r="BK25485" i="131"/>
  <c r="CM25485" i="131"/>
  <c r="BL25485" i="131"/>
  <c r="CN25485" i="131"/>
  <c r="BZ25485" i="131"/>
  <c r="CA25483" i="131"/>
  <c r="BM25483" i="131"/>
  <c r="CO25483" i="131"/>
  <c r="BY25483" i="131"/>
  <c r="BK25483" i="131"/>
  <c r="CM25483" i="131"/>
  <c r="BL25483" i="131"/>
  <c r="CN25483" i="131"/>
  <c r="BZ25483" i="131"/>
  <c r="CL25460" i="131"/>
  <c r="BX25460" i="131"/>
  <c r="BJ25460" i="131"/>
  <c r="BH25460" i="131"/>
  <c r="CJ25460" i="131"/>
  <c r="BV25460" i="131"/>
  <c r="BI25460" i="131"/>
  <c r="CK25460" i="131"/>
  <c r="BW25460" i="131"/>
  <c r="CB25457" i="131"/>
  <c r="BN25457" i="131"/>
  <c r="CP25457" i="131"/>
  <c r="CN25457" i="131"/>
  <c r="BZ25457" i="131"/>
  <c r="BL25457" i="131"/>
  <c r="CA25457" i="131"/>
  <c r="BM25457" i="131"/>
  <c r="CO25457" i="131"/>
  <c r="CH25455" i="131"/>
  <c r="BT25455" i="131"/>
  <c r="BF25455" i="131"/>
  <c r="BD25455" i="131"/>
  <c r="CF25455" i="131"/>
  <c r="BR25455" i="131"/>
  <c r="CG25455" i="131"/>
  <c r="BS25455" i="131"/>
  <c r="BE25455" i="131"/>
  <c r="BX25452" i="131"/>
  <c r="BJ25452" i="131"/>
  <c r="CL25452" i="131"/>
  <c r="DP25452" i="131" s="1"/>
  <c r="CJ25452" i="131"/>
  <c r="BV25452" i="131"/>
  <c r="BH25452" i="131"/>
  <c r="CK25452" i="131"/>
  <c r="BW25452" i="131"/>
  <c r="BI25452" i="131"/>
  <c r="CA25428" i="131"/>
  <c r="BM25428" i="131"/>
  <c r="CO25428" i="131"/>
  <c r="CB25428" i="131"/>
  <c r="BN25428" i="131"/>
  <c r="CZ25425" i="131" s="1"/>
  <c r="CP25428" i="131"/>
  <c r="DR25425" i="131" s="1"/>
  <c r="BG25426" i="131"/>
  <c r="CI25426" i="131"/>
  <c r="BU25426" i="131"/>
  <c r="BE25426" i="131"/>
  <c r="CG25426" i="131"/>
  <c r="BS25426" i="131"/>
  <c r="BF25426" i="131"/>
  <c r="CH25426" i="131"/>
  <c r="BT25426" i="131"/>
  <c r="BK25423" i="131"/>
  <c r="CM25423" i="131"/>
  <c r="BY25423" i="131"/>
  <c r="BW25423" i="131"/>
  <c r="BI25423" i="131"/>
  <c r="CK25423" i="131"/>
  <c r="BJ25423" i="131"/>
  <c r="CL25423" i="131"/>
  <c r="BX25423" i="131"/>
  <c r="BD25400" i="131"/>
  <c r="CF25400" i="131"/>
  <c r="BR25400" i="131"/>
  <c r="BR25398" i="131"/>
  <c r="DD25395" i="131" s="1"/>
  <c r="BD25398" i="131"/>
  <c r="CF25398" i="131"/>
  <c r="BD25396" i="131"/>
  <c r="CF25396" i="131"/>
  <c r="DM25394" i="131" s="1"/>
  <c r="BR25396" i="131"/>
  <c r="DD25394" i="131" s="1"/>
  <c r="BR25394" i="131"/>
  <c r="BD25394" i="131"/>
  <c r="CF25394" i="131"/>
  <c r="CF25392" i="131"/>
  <c r="BR25392" i="131"/>
  <c r="BD25392" i="131"/>
  <c r="CG25369" i="131"/>
  <c r="BS25369" i="131"/>
  <c r="BE25369" i="131"/>
  <c r="BR25369" i="131"/>
  <c r="BD25369" i="131"/>
  <c r="CF25369" i="131"/>
  <c r="CG25367" i="131"/>
  <c r="BS25367" i="131"/>
  <c r="BE25367" i="131"/>
  <c r="BD25367" i="131"/>
  <c r="CF25367" i="131"/>
  <c r="BR25367" i="131"/>
  <c r="BE25365" i="131"/>
  <c r="CG25365" i="131"/>
  <c r="BS25365" i="131"/>
  <c r="BD25365" i="131"/>
  <c r="CF25365" i="131"/>
  <c r="BR25365" i="131"/>
  <c r="BS25363" i="131"/>
  <c r="BE25363" i="131"/>
  <c r="CG25363" i="131"/>
  <c r="BR25363" i="131"/>
  <c r="BD25363" i="131"/>
  <c r="CF25363" i="131"/>
  <c r="CB25339" i="131"/>
  <c r="BN25339" i="131"/>
  <c r="CP25339" i="131"/>
  <c r="CN25339" i="131"/>
  <c r="BZ25339" i="131"/>
  <c r="BL25339" i="131"/>
  <c r="CA25339" i="131"/>
  <c r="BM25339" i="131"/>
  <c r="CO25339" i="131"/>
  <c r="BT25337" i="131"/>
  <c r="BF25337" i="131"/>
  <c r="CH25337" i="131"/>
  <c r="CF25337" i="131"/>
  <c r="BR25337" i="131"/>
  <c r="BD25337" i="131"/>
  <c r="BS25337" i="131"/>
  <c r="BE25337" i="131"/>
  <c r="CG25337" i="131"/>
  <c r="BX25334" i="131"/>
  <c r="DG25333" i="131" s="1"/>
  <c r="BJ25334" i="131"/>
  <c r="CX25333" i="131" s="1"/>
  <c r="CL25334" i="131"/>
  <c r="DP25333" i="131" s="1"/>
  <c r="BV25334" i="131"/>
  <c r="BH25334" i="131"/>
  <c r="CJ25334" i="131"/>
  <c r="BW25334" i="131"/>
  <c r="BI25334" i="131"/>
  <c r="CK25334" i="131"/>
  <c r="BM25310" i="131"/>
  <c r="CO25310" i="131"/>
  <c r="CA25310" i="131"/>
  <c r="BN25310" i="131"/>
  <c r="CZ25306" i="131" s="1"/>
  <c r="CP25310" i="131"/>
  <c r="CB25310" i="131"/>
  <c r="DI25306" i="131" s="1"/>
  <c r="BG25308" i="131"/>
  <c r="CI25308" i="131"/>
  <c r="BU25308" i="131"/>
  <c r="BS25308" i="131"/>
  <c r="BE25308" i="131"/>
  <c r="CG25308" i="131"/>
  <c r="BT25308" i="131"/>
  <c r="BF25308" i="131"/>
  <c r="CH25308" i="131"/>
  <c r="CM25305" i="131"/>
  <c r="BY25305" i="131"/>
  <c r="BK25305" i="131"/>
  <c r="BI25305" i="131"/>
  <c r="CK25305" i="131"/>
  <c r="BW25305" i="131"/>
  <c r="BJ25305" i="131"/>
  <c r="CL25305" i="131"/>
  <c r="BX25305" i="131"/>
  <c r="BM25302" i="131"/>
  <c r="CO25302" i="131"/>
  <c r="CA25302" i="131"/>
  <c r="CP25302" i="131"/>
  <c r="DR25302" i="131" s="1"/>
  <c r="CB25302" i="131"/>
  <c r="DI25302" i="131" s="1"/>
  <c r="BN25302" i="131"/>
  <c r="CZ25302" i="131" s="1"/>
  <c r="BL25279" i="131"/>
  <c r="CN25279" i="131"/>
  <c r="BZ25279" i="131"/>
  <c r="BX25279" i="131"/>
  <c r="BJ25279" i="131"/>
  <c r="CL25279" i="131"/>
  <c r="BY25279" i="131"/>
  <c r="BK25279" i="131"/>
  <c r="CM25279" i="131"/>
  <c r="BL25277" i="131"/>
  <c r="CN25277" i="131"/>
  <c r="BZ25277" i="131"/>
  <c r="BX25277" i="131"/>
  <c r="BJ25277" i="131"/>
  <c r="CL25277" i="131"/>
  <c r="BY25277" i="131"/>
  <c r="BK25277" i="131"/>
  <c r="CM25277" i="131"/>
  <c r="BZ25275" i="131"/>
  <c r="BL25275" i="131"/>
  <c r="CN25275" i="131"/>
  <c r="CL25275" i="131"/>
  <c r="BX25275" i="131"/>
  <c r="BJ25275" i="131"/>
  <c r="BY25275" i="131"/>
  <c r="BK25275" i="131"/>
  <c r="CM25275" i="131"/>
  <c r="CN25273" i="131"/>
  <c r="BZ25273" i="131"/>
  <c r="BL25273" i="131"/>
  <c r="CL25273" i="131"/>
  <c r="BX25273" i="131"/>
  <c r="BJ25273" i="131"/>
  <c r="CM25273" i="131"/>
  <c r="BY25273" i="131"/>
  <c r="BK25273" i="131"/>
  <c r="CO25250" i="131"/>
  <c r="CA25250" i="131"/>
  <c r="BM25250" i="131"/>
  <c r="BK25250" i="131"/>
  <c r="CM25250" i="131"/>
  <c r="BY25250" i="131"/>
  <c r="CN25250" i="131"/>
  <c r="BZ25250" i="131"/>
  <c r="BL25250" i="131"/>
  <c r="BM25248" i="131"/>
  <c r="CO25248" i="131"/>
  <c r="CA25248" i="131"/>
  <c r="BK25248" i="131"/>
  <c r="CM25248" i="131"/>
  <c r="BY25248" i="131"/>
  <c r="BL25248" i="131"/>
  <c r="CN25248" i="131"/>
  <c r="BZ25248" i="131"/>
  <c r="CO25246" i="131"/>
  <c r="CA25246" i="131"/>
  <c r="BM25246" i="131"/>
  <c r="BK25246" i="131"/>
  <c r="CM25246" i="131"/>
  <c r="BY25246" i="131"/>
  <c r="CN25246" i="131"/>
  <c r="BZ25246" i="131"/>
  <c r="BL25246" i="131"/>
  <c r="BM25244" i="131"/>
  <c r="CO25244" i="131"/>
  <c r="CA25244" i="131"/>
  <c r="BY25244" i="131"/>
  <c r="BK25244" i="131"/>
  <c r="CM25244" i="131"/>
  <c r="CN25244" i="131"/>
  <c r="BZ25244" i="131"/>
  <c r="BL25244" i="131"/>
  <c r="CY25243" i="131" s="1"/>
  <c r="CA25242" i="131"/>
  <c r="BM25242" i="131"/>
  <c r="CO25242" i="131"/>
  <c r="CM25242" i="131"/>
  <c r="BY25242" i="131"/>
  <c r="BK25242" i="131"/>
  <c r="BZ25242" i="131"/>
  <c r="BL25242" i="131"/>
  <c r="CN25242" i="131"/>
  <c r="BT25219" i="131"/>
  <c r="BF25219" i="131"/>
  <c r="CH25219" i="131"/>
  <c r="CF25219" i="131"/>
  <c r="BR25219" i="131"/>
  <c r="BD25219" i="131"/>
  <c r="BS25219" i="131"/>
  <c r="BE25219" i="131"/>
  <c r="CG25219" i="131"/>
  <c r="CL25216" i="131"/>
  <c r="DP25214" i="131" s="1"/>
  <c r="BX25216" i="131"/>
  <c r="DG25214" i="131" s="1"/>
  <c r="BJ25216" i="131"/>
  <c r="BH25216" i="131"/>
  <c r="CJ25216" i="131"/>
  <c r="BV25216" i="131"/>
  <c r="BI25216" i="131"/>
  <c r="CK25216" i="131"/>
  <c r="BW25216" i="131"/>
  <c r="BN25213" i="131"/>
  <c r="CP25213" i="131"/>
  <c r="CB25213" i="131"/>
  <c r="BL25213" i="131"/>
  <c r="CN25213" i="131"/>
  <c r="BZ25213" i="131"/>
  <c r="BM25213" i="131"/>
  <c r="CO25213" i="131"/>
  <c r="CA25213" i="131"/>
  <c r="BG25190" i="131"/>
  <c r="CI25190" i="131"/>
  <c r="BU25190" i="131"/>
  <c r="BE25190" i="131"/>
  <c r="CG25190" i="131"/>
  <c r="BS25190" i="131"/>
  <c r="BF25190" i="131"/>
  <c r="CH25190" i="131"/>
  <c r="BT25190" i="131"/>
  <c r="BY25187" i="131"/>
  <c r="BK25187" i="131"/>
  <c r="CM25187" i="131"/>
  <c r="CK25187" i="131"/>
  <c r="BW25187" i="131"/>
  <c r="BI25187" i="131"/>
  <c r="CL25187" i="131"/>
  <c r="BX25187" i="131"/>
  <c r="BJ25187" i="131"/>
  <c r="CO25184" i="131"/>
  <c r="CA25184" i="131"/>
  <c r="BM25184" i="131"/>
  <c r="CB25184" i="131"/>
  <c r="DI25183" i="131" s="1"/>
  <c r="BN25184" i="131"/>
  <c r="CP25184" i="131"/>
  <c r="DR25183" i="131" s="1"/>
  <c r="CI25182" i="131"/>
  <c r="BU25182" i="131"/>
  <c r="BG25182" i="131"/>
  <c r="BE25182" i="131"/>
  <c r="CG25182" i="131"/>
  <c r="BS25182" i="131"/>
  <c r="CH25182" i="131"/>
  <c r="BT25182" i="131"/>
  <c r="BF25182" i="131"/>
  <c r="BD25159" i="131"/>
  <c r="CF25159" i="131"/>
  <c r="BR25159" i="131"/>
  <c r="BD25157" i="131"/>
  <c r="CF25157" i="131"/>
  <c r="BR25157" i="131"/>
  <c r="BR25155" i="131"/>
  <c r="BD25155" i="131"/>
  <c r="CF25155" i="131"/>
  <c r="CF25153" i="131"/>
  <c r="BR25153" i="131"/>
  <c r="BD25153" i="131"/>
  <c r="CG25130" i="131"/>
  <c r="BS25130" i="131"/>
  <c r="BE25130" i="131"/>
  <c r="CF25130" i="131"/>
  <c r="BR25130" i="131"/>
  <c r="BD25130" i="131"/>
  <c r="BE25128" i="131"/>
  <c r="CG25128" i="131"/>
  <c r="BS25128" i="131"/>
  <c r="BD25128" i="131"/>
  <c r="CF25128" i="131"/>
  <c r="BR25128" i="131"/>
  <c r="CG25126" i="131"/>
  <c r="BS25126" i="131"/>
  <c r="BE25126" i="131"/>
  <c r="CF25126" i="131"/>
  <c r="BR25126" i="131"/>
  <c r="BD25126" i="131"/>
  <c r="BE25124" i="131"/>
  <c r="CG25124" i="131"/>
  <c r="BS25124" i="131"/>
  <c r="BD25124" i="131"/>
  <c r="CF25124" i="131"/>
  <c r="BR25124" i="131"/>
  <c r="BS25122" i="131"/>
  <c r="BE25122" i="131"/>
  <c r="CG25122" i="131"/>
  <c r="BR25122" i="131"/>
  <c r="BD25122" i="131"/>
  <c r="CF25122" i="131"/>
  <c r="BJ25098" i="131"/>
  <c r="CL25098" i="131"/>
  <c r="BX25098" i="131"/>
  <c r="BV25098" i="131"/>
  <c r="BH25098" i="131"/>
  <c r="CJ25098" i="131"/>
  <c r="BI25098" i="131"/>
  <c r="CK25098" i="131"/>
  <c r="BW25098" i="131"/>
  <c r="CP25095" i="131"/>
  <c r="CB25095" i="131"/>
  <c r="BN25095" i="131"/>
  <c r="BL25095" i="131"/>
  <c r="CN25095" i="131"/>
  <c r="BZ25095" i="131"/>
  <c r="CO25095" i="131"/>
  <c r="CA25095" i="131"/>
  <c r="BM25095" i="131"/>
  <c r="BF25093" i="131"/>
  <c r="CH25093" i="131"/>
  <c r="BT25093" i="131"/>
  <c r="BD25093" i="131"/>
  <c r="CF25093" i="131"/>
  <c r="BR25093" i="131"/>
  <c r="BE25093" i="131"/>
  <c r="CG25093" i="131"/>
  <c r="BS25093" i="131"/>
  <c r="BY25069" i="131"/>
  <c r="BK25069" i="131"/>
  <c r="CM25069" i="131"/>
  <c r="CK25069" i="131"/>
  <c r="BW25069" i="131"/>
  <c r="BI25069" i="131"/>
  <c r="CL25069" i="131"/>
  <c r="BX25069" i="131"/>
  <c r="BJ25069" i="131"/>
  <c r="BM25066" i="131"/>
  <c r="CO25066" i="131"/>
  <c r="CA25066" i="131"/>
  <c r="BN25066" i="131"/>
  <c r="CP25066" i="131"/>
  <c r="CB25066" i="131"/>
  <c r="DI25064" i="131" s="1"/>
  <c r="BU25064" i="131"/>
  <c r="BG25064" i="131"/>
  <c r="CI25064" i="131"/>
  <c r="CG25064" i="131"/>
  <c r="BS25064" i="131"/>
  <c r="BE25064" i="131"/>
  <c r="BT25064" i="131"/>
  <c r="BF25064" i="131"/>
  <c r="CH25064" i="131"/>
  <c r="BL25040" i="131"/>
  <c r="CN25040" i="131"/>
  <c r="BZ25040" i="131"/>
  <c r="BX25040" i="131"/>
  <c r="BJ25040" i="131"/>
  <c r="CL25040" i="131"/>
  <c r="BK25040" i="131"/>
  <c r="CM25040" i="131"/>
  <c r="BY25040" i="131"/>
  <c r="BZ25038" i="131"/>
  <c r="BL25038" i="131"/>
  <c r="CN25038" i="131"/>
  <c r="BX25038" i="131"/>
  <c r="BJ25038" i="131"/>
  <c r="CL25038" i="131"/>
  <c r="BY25038" i="131"/>
  <c r="BK25038" i="131"/>
  <c r="CM25038" i="131"/>
  <c r="BL25036" i="131"/>
  <c r="CN25036" i="131"/>
  <c r="DQ25034" i="131" s="1"/>
  <c r="BZ25036" i="131"/>
  <c r="DH25034" i="131" s="1"/>
  <c r="BX25036" i="131"/>
  <c r="BJ25036" i="131"/>
  <c r="CL25036" i="131"/>
  <c r="BK25036" i="131"/>
  <c r="CM25036" i="131"/>
  <c r="BY25036" i="131"/>
  <c r="BZ25034" i="131"/>
  <c r="BL25034" i="131"/>
  <c r="CN25034" i="131"/>
  <c r="BJ25034" i="131"/>
  <c r="CL25034" i="131"/>
  <c r="BX25034" i="131"/>
  <c r="CM25034" i="131"/>
  <c r="BY25034" i="131"/>
  <c r="BK25034" i="131"/>
  <c r="CN25032" i="131"/>
  <c r="BZ25032" i="131"/>
  <c r="BL25032" i="131"/>
  <c r="CY25032" i="131" s="1"/>
  <c r="BJ25032" i="131"/>
  <c r="CL25032" i="131"/>
  <c r="BX25032" i="131"/>
  <c r="BK25032" i="131"/>
  <c r="CM25032" i="131"/>
  <c r="BY25032" i="131"/>
  <c r="CO25009" i="131"/>
  <c r="CA25009" i="131"/>
  <c r="BM25009" i="131"/>
  <c r="BK25009" i="131"/>
  <c r="CM25009" i="131"/>
  <c r="BY25009" i="131"/>
  <c r="BL25009" i="131"/>
  <c r="CN25009" i="131"/>
  <c r="BZ25009" i="131"/>
  <c r="CO25007" i="131"/>
  <c r="CA25007" i="131"/>
  <c r="BM25007" i="131"/>
  <c r="BK25007" i="131"/>
  <c r="CM25007" i="131"/>
  <c r="BY25007" i="131"/>
  <c r="CN25007" i="131"/>
  <c r="BZ25007" i="131"/>
  <c r="BL25007" i="131"/>
  <c r="BM25005" i="131"/>
  <c r="CO25005" i="131"/>
  <c r="CA25005" i="131"/>
  <c r="BY25005" i="131"/>
  <c r="BK25005" i="131"/>
  <c r="CM25005" i="131"/>
  <c r="BL25005" i="131"/>
  <c r="CN25005" i="131"/>
  <c r="BZ25005" i="131"/>
  <c r="CA25003" i="131"/>
  <c r="BM25003" i="131"/>
  <c r="CO25003" i="131"/>
  <c r="BY25003" i="131"/>
  <c r="BK25003" i="131"/>
  <c r="CM25003" i="131"/>
  <c r="BZ25003" i="131"/>
  <c r="BL25003" i="131"/>
  <c r="CN25003" i="131"/>
  <c r="CL24980" i="131"/>
  <c r="DP24976" i="131" s="1"/>
  <c r="BX24980" i="131"/>
  <c r="BJ24980" i="131"/>
  <c r="BH24980" i="131"/>
  <c r="CJ24980" i="131"/>
  <c r="BV24980" i="131"/>
  <c r="BW24980" i="131"/>
  <c r="BI24980" i="131"/>
  <c r="CK24980" i="131"/>
  <c r="CB24977" i="131"/>
  <c r="BN24977" i="131"/>
  <c r="CP24977" i="131"/>
  <c r="CN24977" i="131"/>
  <c r="BZ24977" i="131"/>
  <c r="BL24977" i="131"/>
  <c r="CO24977" i="131"/>
  <c r="CA24977" i="131"/>
  <c r="BM24977" i="131"/>
  <c r="CH24975" i="131"/>
  <c r="BT24975" i="131"/>
  <c r="BF24975" i="131"/>
  <c r="BD24975" i="131"/>
  <c r="CF24975" i="131"/>
  <c r="BR24975" i="131"/>
  <c r="BE24975" i="131"/>
  <c r="CG24975" i="131"/>
  <c r="BS24975" i="131"/>
  <c r="BX24972" i="131"/>
  <c r="DG24972" i="131" s="1"/>
  <c r="BJ24972" i="131"/>
  <c r="CL24972" i="131"/>
  <c r="CJ24972" i="131"/>
  <c r="BV24972" i="131"/>
  <c r="BH24972" i="131"/>
  <c r="BI24972" i="131"/>
  <c r="CK24972" i="131"/>
  <c r="BW24972" i="131"/>
  <c r="CA24948" i="131"/>
  <c r="BM24948" i="131"/>
  <c r="CO24948" i="131"/>
  <c r="CP24948" i="131"/>
  <c r="CB24948" i="131"/>
  <c r="DI24945" i="131" s="1"/>
  <c r="BN24948" i="131"/>
  <c r="CZ24945" i="131" s="1"/>
  <c r="BG24946" i="131"/>
  <c r="CI24946" i="131"/>
  <c r="BU24946" i="131"/>
  <c r="BE24946" i="131"/>
  <c r="CG24946" i="131"/>
  <c r="BS24946" i="131"/>
  <c r="BT24946" i="131"/>
  <c r="BF24946" i="131"/>
  <c r="CH24946" i="131"/>
  <c r="BK24943" i="131"/>
  <c r="CM24943" i="131"/>
  <c r="BY24943" i="131"/>
  <c r="BW24943" i="131"/>
  <c r="BI24943" i="131"/>
  <c r="CK24943" i="131"/>
  <c r="BX24943" i="131"/>
  <c r="BJ24943" i="131"/>
  <c r="CL24943" i="131"/>
  <c r="BD24920" i="131"/>
  <c r="CF24920" i="131"/>
  <c r="BR24920" i="131"/>
  <c r="BR24918" i="131"/>
  <c r="BD24918" i="131"/>
  <c r="CU24915" i="131" s="1"/>
  <c r="CF24918" i="131"/>
  <c r="BD24916" i="131"/>
  <c r="CF24916" i="131"/>
  <c r="BR24916" i="131"/>
  <c r="BR24914" i="131"/>
  <c r="DD24913" i="131" s="1"/>
  <c r="BD24914" i="131"/>
  <c r="CU24913" i="131" s="1"/>
  <c r="CF24914" i="131"/>
  <c r="DM24913" i="131" s="1"/>
  <c r="CF24912" i="131"/>
  <c r="BR24912" i="131"/>
  <c r="BD24912" i="131"/>
  <c r="CG24889" i="131"/>
  <c r="BS24889" i="131"/>
  <c r="BE24889" i="131"/>
  <c r="BD24889" i="131"/>
  <c r="CF24889" i="131"/>
  <c r="BR24889" i="131"/>
  <c r="CG24887" i="131"/>
  <c r="BS24887" i="131"/>
  <c r="BE24887" i="131"/>
  <c r="BD24887" i="131"/>
  <c r="CF24887" i="131"/>
  <c r="BR24887" i="131"/>
  <c r="BE24885" i="131"/>
  <c r="CG24885" i="131"/>
  <c r="BS24885" i="131"/>
  <c r="BR24885" i="131"/>
  <c r="BD24885" i="131"/>
  <c r="CF24885" i="131"/>
  <c r="BS24883" i="131"/>
  <c r="BE24883" i="131"/>
  <c r="CG24883" i="131"/>
  <c r="BR24883" i="131"/>
  <c r="BD24883" i="131"/>
  <c r="CF24883" i="131"/>
  <c r="CB24859" i="131"/>
  <c r="BN24859" i="131"/>
  <c r="CP24859" i="131"/>
  <c r="BL24859" i="131"/>
  <c r="CN24859" i="131"/>
  <c r="BZ24859" i="131"/>
  <c r="BM24859" i="131"/>
  <c r="CO24859" i="131"/>
  <c r="CA24859" i="131"/>
  <c r="BT24857" i="131"/>
  <c r="BF24857" i="131"/>
  <c r="CH24857" i="131"/>
  <c r="BD24857" i="131"/>
  <c r="CF24857" i="131"/>
  <c r="BR24857" i="131"/>
  <c r="BE24857" i="131"/>
  <c r="CG24857" i="131"/>
  <c r="BS24857" i="131"/>
  <c r="BX24854" i="131"/>
  <c r="BJ24854" i="131"/>
  <c r="CX24853" i="131" s="1"/>
  <c r="CL24854" i="131"/>
  <c r="CJ24854" i="131"/>
  <c r="BV24854" i="131"/>
  <c r="BH24854" i="131"/>
  <c r="BI24854" i="131"/>
  <c r="CK24854" i="131"/>
  <c r="BW24854" i="131"/>
  <c r="CA24830" i="131"/>
  <c r="BM24830" i="131"/>
  <c r="CO24830" i="131"/>
  <c r="CP24830" i="131"/>
  <c r="DR24826" i="131" s="1"/>
  <c r="CB24830" i="131"/>
  <c r="DI24826" i="131" s="1"/>
  <c r="BN24830" i="131"/>
  <c r="CZ24826" i="131" s="1"/>
  <c r="BG24828" i="131"/>
  <c r="CI24828" i="131"/>
  <c r="BU24828" i="131"/>
  <c r="CG24828" i="131"/>
  <c r="BS24828" i="131"/>
  <c r="BE24828" i="131"/>
  <c r="BF24828" i="131"/>
  <c r="CH24828" i="131"/>
  <c r="BT24828" i="131"/>
  <c r="CM24825" i="131"/>
  <c r="BY24825" i="131"/>
  <c r="BK24825" i="131"/>
  <c r="BW24825" i="131"/>
  <c r="BI24825" i="131"/>
  <c r="CK24825" i="131"/>
  <c r="CL24825" i="131"/>
  <c r="BX24825" i="131"/>
  <c r="BJ24825" i="131"/>
  <c r="CA24822" i="131"/>
  <c r="BM24822" i="131"/>
  <c r="CO24822" i="131"/>
  <c r="CB24822" i="131"/>
  <c r="BN24822" i="131"/>
  <c r="CZ24822" i="131" s="1"/>
  <c r="CP24822" i="131"/>
  <c r="BL24799" i="131"/>
  <c r="CN24799" i="131"/>
  <c r="BZ24799" i="131"/>
  <c r="BX24799" i="131"/>
  <c r="BJ24799" i="131"/>
  <c r="CL24799" i="131"/>
  <c r="BY24799" i="131"/>
  <c r="BK24799" i="131"/>
  <c r="CM24799" i="131"/>
  <c r="BL24797" i="131"/>
  <c r="CN24797" i="131"/>
  <c r="BZ24797" i="131"/>
  <c r="BJ24797" i="131"/>
  <c r="CL24797" i="131"/>
  <c r="BX24797" i="131"/>
  <c r="BY24797" i="131"/>
  <c r="BK24797" i="131"/>
  <c r="CM24797" i="131"/>
  <c r="BZ24795" i="131"/>
  <c r="BL24795" i="131"/>
  <c r="CN24795" i="131"/>
  <c r="CL24795" i="131"/>
  <c r="BX24795" i="131"/>
  <c r="BJ24795" i="131"/>
  <c r="BY24795" i="131"/>
  <c r="BK24795" i="131"/>
  <c r="CM24795" i="131"/>
  <c r="CN24793" i="131"/>
  <c r="BZ24793" i="131"/>
  <c r="BL24793" i="131"/>
  <c r="BJ24793" i="131"/>
  <c r="CL24793" i="131"/>
  <c r="BX24793" i="131"/>
  <c r="CM24793" i="131"/>
  <c r="BY24793" i="131"/>
  <c r="BK24793" i="131"/>
  <c r="CO24770" i="131"/>
  <c r="CA24770" i="131"/>
  <c r="BM24770" i="131"/>
  <c r="BK24770" i="131"/>
  <c r="CM24770" i="131"/>
  <c r="BY24770" i="131"/>
  <c r="CN24770" i="131"/>
  <c r="BZ24770" i="131"/>
  <c r="BL24770" i="131"/>
  <c r="BM24768" i="131"/>
  <c r="CO24768" i="131"/>
  <c r="CA24768" i="131"/>
  <c r="BK24768" i="131"/>
  <c r="CM24768" i="131"/>
  <c r="BY24768" i="131"/>
  <c r="BZ24768" i="131"/>
  <c r="BL24768" i="131"/>
  <c r="CN24768" i="131"/>
  <c r="CO24766" i="131"/>
  <c r="CA24766" i="131"/>
  <c r="BM24766" i="131"/>
  <c r="BK24766" i="131"/>
  <c r="CM24766" i="131"/>
  <c r="BY24766" i="131"/>
  <c r="CN24766" i="131"/>
  <c r="BZ24766" i="131"/>
  <c r="BL24766" i="131"/>
  <c r="BM24764" i="131"/>
  <c r="CO24764" i="131"/>
  <c r="CA24764" i="131"/>
  <c r="BY24764" i="131"/>
  <c r="BK24764" i="131"/>
  <c r="CM24764" i="131"/>
  <c r="BZ24764" i="131"/>
  <c r="BL24764" i="131"/>
  <c r="CN24764" i="131"/>
  <c r="CA24762" i="131"/>
  <c r="BM24762" i="131"/>
  <c r="CO24762" i="131"/>
  <c r="CM24762" i="131"/>
  <c r="BY24762" i="131"/>
  <c r="BK24762" i="131"/>
  <c r="BZ24762" i="131"/>
  <c r="BL24762" i="131"/>
  <c r="CN24762" i="131"/>
  <c r="BT24739" i="131"/>
  <c r="BF24739" i="131"/>
  <c r="CH24739" i="131"/>
  <c r="BR24739" i="131"/>
  <c r="BD24739" i="131"/>
  <c r="CF24739" i="131"/>
  <c r="BS24739" i="131"/>
  <c r="BE24739" i="131"/>
  <c r="CG24739" i="131"/>
  <c r="CL24736" i="131"/>
  <c r="DP24734" i="131" s="1"/>
  <c r="BX24736" i="131"/>
  <c r="BJ24736" i="131"/>
  <c r="CX24734" i="131" s="1"/>
  <c r="CJ24736" i="131"/>
  <c r="BV24736" i="131"/>
  <c r="BH24736" i="131"/>
  <c r="BI24736" i="131"/>
  <c r="CK24736" i="131"/>
  <c r="BW24736" i="131"/>
  <c r="BN24733" i="131"/>
  <c r="CP24733" i="131"/>
  <c r="CB24733" i="131"/>
  <c r="CN24733" i="131"/>
  <c r="BZ24733" i="131"/>
  <c r="BL24733" i="131"/>
  <c r="BM24733" i="131"/>
  <c r="CO24733" i="131"/>
  <c r="CA24733" i="131"/>
  <c r="BG24710" i="131"/>
  <c r="CI24710" i="131"/>
  <c r="BU24710" i="131"/>
  <c r="CG24710" i="131"/>
  <c r="BS24710" i="131"/>
  <c r="BE24710" i="131"/>
  <c r="BF24710" i="131"/>
  <c r="CH24710" i="131"/>
  <c r="BT24710" i="131"/>
  <c r="BY24707" i="131"/>
  <c r="BK24707" i="131"/>
  <c r="CM24707" i="131"/>
  <c r="BW24707" i="131"/>
  <c r="BI24707" i="131"/>
  <c r="CK24707" i="131"/>
  <c r="CL24707" i="131"/>
  <c r="BX24707" i="131"/>
  <c r="BJ24707" i="131"/>
  <c r="CA24704" i="131"/>
  <c r="BM24704" i="131"/>
  <c r="CO24704" i="131"/>
  <c r="CB24704" i="131"/>
  <c r="DI24703" i="131" s="1"/>
  <c r="BN24704" i="131"/>
  <c r="CZ24703" i="131" s="1"/>
  <c r="CP24704" i="131"/>
  <c r="DR24703" i="131" s="1"/>
  <c r="CI24702" i="131"/>
  <c r="BU24702" i="131"/>
  <c r="BG24702" i="131"/>
  <c r="CG24702" i="131"/>
  <c r="BS24702" i="131"/>
  <c r="BE24702" i="131"/>
  <c r="CH24702" i="131"/>
  <c r="BT24702" i="131"/>
  <c r="BF24702" i="131"/>
  <c r="BD24679" i="131"/>
  <c r="CF24679" i="131"/>
  <c r="BR24679" i="131"/>
  <c r="BD24677" i="131"/>
  <c r="CF24677" i="131"/>
  <c r="BR24677" i="131"/>
  <c r="BR24675" i="131"/>
  <c r="BD24675" i="131"/>
  <c r="CF24675" i="131"/>
  <c r="CF24673" i="131"/>
  <c r="BR24673" i="131"/>
  <c r="BD24673" i="131"/>
  <c r="CG24650" i="131"/>
  <c r="BS24650" i="131"/>
  <c r="BE24650" i="131"/>
  <c r="CF24650" i="131"/>
  <c r="BR24650" i="131"/>
  <c r="BD24650" i="131"/>
  <c r="BE24648" i="131"/>
  <c r="CG24648" i="131"/>
  <c r="BS24648" i="131"/>
  <c r="CF24648" i="131"/>
  <c r="BR24648" i="131"/>
  <c r="BD24648" i="131"/>
  <c r="CG24646" i="131"/>
  <c r="BS24646" i="131"/>
  <c r="BE24646" i="131"/>
  <c r="CF24646" i="131"/>
  <c r="BR24646" i="131"/>
  <c r="BD24646" i="131"/>
  <c r="BE24644" i="131"/>
  <c r="CG24644" i="131"/>
  <c r="BS24644" i="131"/>
  <c r="BR24644" i="131"/>
  <c r="BD24644" i="131"/>
  <c r="CF24644" i="131"/>
  <c r="BS24642" i="131"/>
  <c r="BE24642" i="131"/>
  <c r="CG24642" i="131"/>
  <c r="BR24642" i="131"/>
  <c r="BD24642" i="131"/>
  <c r="CF24642" i="131"/>
  <c r="BJ24618" i="131"/>
  <c r="CX24615" i="131" s="1"/>
  <c r="CL24618" i="131"/>
  <c r="DP24615" i="131" s="1"/>
  <c r="BX24618" i="131"/>
  <c r="DG24615" i="131" s="1"/>
  <c r="BV24618" i="131"/>
  <c r="BH24618" i="131"/>
  <c r="CJ24618" i="131"/>
  <c r="BI24618" i="131"/>
  <c r="CK24618" i="131"/>
  <c r="BW24618" i="131"/>
  <c r="CP24615" i="131"/>
  <c r="CB24615" i="131"/>
  <c r="BN24615" i="131"/>
  <c r="BL24615" i="131"/>
  <c r="CN24615" i="131"/>
  <c r="BZ24615" i="131"/>
  <c r="CO24615" i="131"/>
  <c r="CA24615" i="131"/>
  <c r="BM24615" i="131"/>
  <c r="BF24613" i="131"/>
  <c r="CH24613" i="131"/>
  <c r="BT24613" i="131"/>
  <c r="BD24613" i="131"/>
  <c r="CF24613" i="131"/>
  <c r="BR24613" i="131"/>
  <c r="BE24613" i="131"/>
  <c r="CG24613" i="131"/>
  <c r="BS24613" i="131"/>
  <c r="BY24589" i="131"/>
  <c r="BK24589" i="131"/>
  <c r="CM24589" i="131"/>
  <c r="CK24589" i="131"/>
  <c r="BW24589" i="131"/>
  <c r="BI24589" i="131"/>
  <c r="CL24589" i="131"/>
  <c r="BX24589" i="131"/>
  <c r="BJ24589" i="131"/>
  <c r="BM24586" i="131"/>
  <c r="CO24586" i="131"/>
  <c r="CA24586" i="131"/>
  <c r="BN24586" i="131"/>
  <c r="CP24586" i="131"/>
  <c r="DR24584" i="131" s="1"/>
  <c r="CB24586" i="131"/>
  <c r="DI24584" i="131" s="1"/>
  <c r="BU24584" i="131"/>
  <c r="BG24584" i="131"/>
  <c r="CI24584" i="131"/>
  <c r="CG24584" i="131"/>
  <c r="BS24584" i="131"/>
  <c r="BE24584" i="131"/>
  <c r="BT24584" i="131"/>
  <c r="BF24584" i="131"/>
  <c r="CH24584" i="131"/>
  <c r="BL24560" i="131"/>
  <c r="CY24556" i="131" s="1"/>
  <c r="CN24560" i="131"/>
  <c r="BZ24560" i="131"/>
  <c r="BX24560" i="131"/>
  <c r="BJ24560" i="131"/>
  <c r="CL24560" i="131"/>
  <c r="BK24560" i="131"/>
  <c r="CM24560" i="131"/>
  <c r="BY24560" i="131"/>
  <c r="BZ24558" i="131"/>
  <c r="BL24558" i="131"/>
  <c r="CN24558" i="131"/>
  <c r="CL24558" i="131"/>
  <c r="BX24558" i="131"/>
  <c r="BJ24558" i="131"/>
  <c r="BY24558" i="131"/>
  <c r="BK24558" i="131"/>
  <c r="CM24558" i="131"/>
  <c r="BL24556" i="131"/>
  <c r="CY24554" i="131" s="1"/>
  <c r="CN24556" i="131"/>
  <c r="BZ24556" i="131"/>
  <c r="DH24554" i="131" s="1"/>
  <c r="BX24556" i="131"/>
  <c r="BJ24556" i="131"/>
  <c r="CL24556" i="131"/>
  <c r="BK24556" i="131"/>
  <c r="CM24556" i="131"/>
  <c r="BY24556" i="131"/>
  <c r="BZ24554" i="131"/>
  <c r="BL24554" i="131"/>
  <c r="CN24554" i="131"/>
  <c r="CL24554" i="131"/>
  <c r="BX24554" i="131"/>
  <c r="BJ24554" i="131"/>
  <c r="CM24554" i="131"/>
  <c r="BY24554" i="131"/>
  <c r="BK24554" i="131"/>
  <c r="CN24552" i="131"/>
  <c r="BZ24552" i="131"/>
  <c r="BL24552" i="131"/>
  <c r="BJ24552" i="131"/>
  <c r="CL24552" i="131"/>
  <c r="BX24552" i="131"/>
  <c r="BK24552" i="131"/>
  <c r="CM24552" i="131"/>
  <c r="BY24552" i="131"/>
  <c r="CO24529" i="131"/>
  <c r="CA24529" i="131"/>
  <c r="BM24529" i="131"/>
  <c r="BK24529" i="131"/>
  <c r="CM24529" i="131"/>
  <c r="BY24529" i="131"/>
  <c r="BL24529" i="131"/>
  <c r="CN24529" i="131"/>
  <c r="BZ24529" i="131"/>
  <c r="CO24527" i="131"/>
  <c r="CA24527" i="131"/>
  <c r="BM24527" i="131"/>
  <c r="BK24527" i="131"/>
  <c r="CM24527" i="131"/>
  <c r="BY24527" i="131"/>
  <c r="BL24527" i="131"/>
  <c r="CN24527" i="131"/>
  <c r="BZ24527" i="131"/>
  <c r="BM24525" i="131"/>
  <c r="CO24525" i="131"/>
  <c r="CA24525" i="131"/>
  <c r="BY24525" i="131"/>
  <c r="BK24525" i="131"/>
  <c r="CM24525" i="131"/>
  <c r="BL24525" i="131"/>
  <c r="CN24525" i="131"/>
  <c r="BZ24525" i="131"/>
  <c r="CA24523" i="131"/>
  <c r="BM24523" i="131"/>
  <c r="CO24523" i="131"/>
  <c r="BY24523" i="131"/>
  <c r="BK24523" i="131"/>
  <c r="CM24523" i="131"/>
  <c r="BL24523" i="131"/>
  <c r="CN24523" i="131"/>
  <c r="BZ24523" i="131"/>
  <c r="CL24500" i="131"/>
  <c r="BX24500" i="131"/>
  <c r="BJ24500" i="131"/>
  <c r="BH24500" i="131"/>
  <c r="CJ24500" i="131"/>
  <c r="BV24500" i="131"/>
  <c r="BI24500" i="131"/>
  <c r="CK24500" i="131"/>
  <c r="BW24500" i="131"/>
  <c r="CB24497" i="131"/>
  <c r="BN24497" i="131"/>
  <c r="CP24497" i="131"/>
  <c r="CN24497" i="131"/>
  <c r="BZ24497" i="131"/>
  <c r="BL24497" i="131"/>
  <c r="CA24497" i="131"/>
  <c r="BM24497" i="131"/>
  <c r="CO24497" i="131"/>
  <c r="CH24495" i="131"/>
  <c r="BT24495" i="131"/>
  <c r="BF24495" i="131"/>
  <c r="BD24495" i="131"/>
  <c r="CF24495" i="131"/>
  <c r="BR24495" i="131"/>
  <c r="CG24495" i="131"/>
  <c r="BS24495" i="131"/>
  <c r="BE24495" i="131"/>
  <c r="BX24492" i="131"/>
  <c r="BJ24492" i="131"/>
  <c r="CX24492" i="131" s="1"/>
  <c r="CL24492" i="131"/>
  <c r="CJ24492" i="131"/>
  <c r="BV24492" i="131"/>
  <c r="BH24492" i="131"/>
  <c r="CK24492" i="131"/>
  <c r="BW24492" i="131"/>
  <c r="BI24492" i="131"/>
  <c r="CA24468" i="131"/>
  <c r="BM24468" i="131"/>
  <c r="CO24468" i="131"/>
  <c r="CB24468" i="131"/>
  <c r="DI24465" i="131" s="1"/>
  <c r="BN24468" i="131"/>
  <c r="CZ24465" i="131" s="1"/>
  <c r="CP24468" i="131"/>
  <c r="DR24465" i="131" s="1"/>
  <c r="BG24466" i="131"/>
  <c r="CI24466" i="131"/>
  <c r="BU24466" i="131"/>
  <c r="BE24466" i="131"/>
  <c r="CG24466" i="131"/>
  <c r="BS24466" i="131"/>
  <c r="BF24466" i="131"/>
  <c r="CH24466" i="131"/>
  <c r="BT24466" i="131"/>
  <c r="BK24463" i="131"/>
  <c r="CM24463" i="131"/>
  <c r="BY24463" i="131"/>
  <c r="BW24463" i="131"/>
  <c r="BI24463" i="131"/>
  <c r="CK24463" i="131"/>
  <c r="BJ24463" i="131"/>
  <c r="CL24463" i="131"/>
  <c r="BX24463" i="131"/>
  <c r="BD24440" i="131"/>
  <c r="CF24440" i="131"/>
  <c r="BR24440" i="131"/>
  <c r="BR24438" i="131"/>
  <c r="BD24438" i="131"/>
  <c r="CU24435" i="131" s="1"/>
  <c r="CF24438" i="131"/>
  <c r="DM24435" i="131" s="1"/>
  <c r="BD24436" i="131"/>
  <c r="CF24436" i="131"/>
  <c r="BR24436" i="131"/>
  <c r="BR24434" i="131"/>
  <c r="BD24434" i="131"/>
  <c r="CF24434" i="131"/>
  <c r="DM24433" i="131" s="1"/>
  <c r="CF24432" i="131"/>
  <c r="BR24432" i="131"/>
  <c r="DD24432" i="131" s="1"/>
  <c r="BD24432" i="131"/>
  <c r="CG24409" i="131"/>
  <c r="BS24409" i="131"/>
  <c r="BE24409" i="131"/>
  <c r="BR24409" i="131"/>
  <c r="BD24409" i="131"/>
  <c r="CF24409" i="131"/>
  <c r="BE24407" i="131"/>
  <c r="CG24407" i="131"/>
  <c r="BS24407" i="131"/>
  <c r="BR24407" i="131"/>
  <c r="BD24407" i="131"/>
  <c r="CF24407" i="131"/>
  <c r="BS24405" i="131"/>
  <c r="BE24405" i="131"/>
  <c r="CG24405" i="131"/>
  <c r="BR24405" i="131"/>
  <c r="BD24405" i="131"/>
  <c r="CF24405" i="131"/>
  <c r="CG24403" i="131"/>
  <c r="BS24403" i="131"/>
  <c r="BE24403" i="131"/>
  <c r="CF24403" i="131"/>
  <c r="BR24403" i="131"/>
  <c r="BD24403" i="131"/>
  <c r="CP24379" i="131"/>
  <c r="CB24379" i="131"/>
  <c r="BN24379" i="131"/>
  <c r="BL24379" i="131"/>
  <c r="CN24379" i="131"/>
  <c r="BZ24379" i="131"/>
  <c r="BM24379" i="131"/>
  <c r="CO24379" i="131"/>
  <c r="CA24379" i="131"/>
  <c r="CH24377" i="131"/>
  <c r="BT24377" i="131"/>
  <c r="BF24377" i="131"/>
  <c r="BD24377" i="131"/>
  <c r="CF24377" i="131"/>
  <c r="BR24377" i="131"/>
  <c r="BE24377" i="131"/>
  <c r="CG24377" i="131"/>
  <c r="BS24377" i="131"/>
  <c r="CL24374" i="131"/>
  <c r="DP24373" i="131" s="1"/>
  <c r="BX24374" i="131"/>
  <c r="BJ24374" i="131"/>
  <c r="CX24373" i="131" s="1"/>
  <c r="BH24374" i="131"/>
  <c r="CJ24374" i="131"/>
  <c r="BV24374" i="131"/>
  <c r="CK24374" i="131"/>
  <c r="BW24374" i="131"/>
  <c r="BI24374" i="131"/>
  <c r="CA24350" i="131"/>
  <c r="BM24350" i="131"/>
  <c r="CO24350" i="131"/>
  <c r="CB24350" i="131"/>
  <c r="DI24346" i="131" s="1"/>
  <c r="BN24350" i="131"/>
  <c r="CZ24346" i="131" s="1"/>
  <c r="CP24350" i="131"/>
  <c r="DR24346" i="131" s="1"/>
  <c r="BU24348" i="131"/>
  <c r="BG24348" i="131"/>
  <c r="CI24348" i="131"/>
  <c r="CG24348" i="131"/>
  <c r="BS24348" i="131"/>
  <c r="BE24348" i="131"/>
  <c r="CH24348" i="131"/>
  <c r="BT24348" i="131"/>
  <c r="BF24348" i="131"/>
  <c r="BK24345" i="131"/>
  <c r="CM24345" i="131"/>
  <c r="BY24345" i="131"/>
  <c r="BW24345" i="131"/>
  <c r="BI24345" i="131"/>
  <c r="CK24345" i="131"/>
  <c r="BX24345" i="131"/>
  <c r="BJ24345" i="131"/>
  <c r="CL24345" i="131"/>
  <c r="CA24342" i="131"/>
  <c r="BM24342" i="131"/>
  <c r="CO24342" i="131"/>
  <c r="BN24342" i="131"/>
  <c r="CZ24342" i="131" s="1"/>
  <c r="CP24342" i="131"/>
  <c r="DR24342" i="131" s="1"/>
  <c r="CB24342" i="131"/>
  <c r="DI24342" i="131" s="1"/>
  <c r="BZ24319" i="131"/>
  <c r="BL24319" i="131"/>
  <c r="CN24319" i="131"/>
  <c r="CL24319" i="131"/>
  <c r="BX24319" i="131"/>
  <c r="BJ24319" i="131"/>
  <c r="CM24319" i="131"/>
  <c r="BY24319" i="131"/>
  <c r="BK24319" i="131"/>
  <c r="BZ24317" i="131"/>
  <c r="BL24317" i="131"/>
  <c r="CN24317" i="131"/>
  <c r="CL24317" i="131"/>
  <c r="BX24317" i="131"/>
  <c r="BJ24317" i="131"/>
  <c r="CM24317" i="131"/>
  <c r="BY24317" i="131"/>
  <c r="BK24317" i="131"/>
  <c r="CN24315" i="131"/>
  <c r="BZ24315" i="131"/>
  <c r="BL24315" i="131"/>
  <c r="BJ24315" i="131"/>
  <c r="CL24315" i="131"/>
  <c r="BX24315" i="131"/>
  <c r="BK24315" i="131"/>
  <c r="CM24315" i="131"/>
  <c r="BY24315" i="131"/>
  <c r="BL24313" i="131"/>
  <c r="CN24313" i="131"/>
  <c r="BZ24313" i="131"/>
  <c r="BJ24313" i="131"/>
  <c r="CL24313" i="131"/>
  <c r="BX24313" i="131"/>
  <c r="BK24313" i="131"/>
  <c r="CM24313" i="131"/>
  <c r="BY24313" i="131"/>
  <c r="BM24290" i="131"/>
  <c r="CO24290" i="131"/>
  <c r="CA24290" i="131"/>
  <c r="BY24290" i="131"/>
  <c r="BK24290" i="131"/>
  <c r="CM24290" i="131"/>
  <c r="BL24290" i="131"/>
  <c r="CN24290" i="131"/>
  <c r="BZ24290" i="131"/>
  <c r="CA24288" i="131"/>
  <c r="BM24288" i="131"/>
  <c r="CO24288" i="131"/>
  <c r="BY24288" i="131"/>
  <c r="BK24288" i="131"/>
  <c r="CM24288" i="131"/>
  <c r="BZ24288" i="131"/>
  <c r="BL24288" i="131"/>
  <c r="CN24288" i="131"/>
  <c r="BM24286" i="131"/>
  <c r="CO24286" i="131"/>
  <c r="CA24286" i="131"/>
  <c r="BY24286" i="131"/>
  <c r="BK24286" i="131"/>
  <c r="CM24286" i="131"/>
  <c r="BL24286" i="131"/>
  <c r="CN24286" i="131"/>
  <c r="BZ24286" i="131"/>
  <c r="CA24284" i="131"/>
  <c r="BM24284" i="131"/>
  <c r="CO24284" i="131"/>
  <c r="CM24284" i="131"/>
  <c r="BY24284" i="131"/>
  <c r="BK24284" i="131"/>
  <c r="BL24284" i="131"/>
  <c r="CN24284" i="131"/>
  <c r="BZ24284" i="131"/>
  <c r="DH24283" i="131" s="1"/>
  <c r="CO24282" i="131"/>
  <c r="CA24282" i="131"/>
  <c r="BM24282" i="131"/>
  <c r="BK24282" i="131"/>
  <c r="CM24282" i="131"/>
  <c r="BY24282" i="131"/>
  <c r="BL24282" i="131"/>
  <c r="CN24282" i="131"/>
  <c r="BZ24282" i="131"/>
  <c r="CH24259" i="131"/>
  <c r="BT24259" i="131"/>
  <c r="BF24259" i="131"/>
  <c r="BD24259" i="131"/>
  <c r="CF24259" i="131"/>
  <c r="BR24259" i="131"/>
  <c r="BE24259" i="131"/>
  <c r="CG24259" i="131"/>
  <c r="BS24259" i="131"/>
  <c r="BJ24256" i="131"/>
  <c r="CX24254" i="131" s="1"/>
  <c r="CL24256" i="131"/>
  <c r="BX24256" i="131"/>
  <c r="BV24256" i="131"/>
  <c r="BH24256" i="131"/>
  <c r="CJ24256" i="131"/>
  <c r="BW24256" i="131"/>
  <c r="BI24256" i="131"/>
  <c r="CK24256" i="131"/>
  <c r="CB24253" i="131"/>
  <c r="BN24253" i="131"/>
  <c r="CP24253" i="131"/>
  <c r="BZ24253" i="131"/>
  <c r="BL24253" i="131"/>
  <c r="CN24253" i="131"/>
  <c r="CA24253" i="131"/>
  <c r="BM24253" i="131"/>
  <c r="CO24253" i="131"/>
  <c r="BU24230" i="131"/>
  <c r="BG24230" i="131"/>
  <c r="CI24230" i="131"/>
  <c r="BS24230" i="131"/>
  <c r="BE24230" i="131"/>
  <c r="CG24230" i="131"/>
  <c r="BT24230" i="131"/>
  <c r="BF24230" i="131"/>
  <c r="CH24230" i="131"/>
  <c r="BK24227" i="131"/>
  <c r="CM24227" i="131"/>
  <c r="BY24227" i="131"/>
  <c r="BI24227" i="131"/>
  <c r="CK24227" i="131"/>
  <c r="BW24227" i="131"/>
  <c r="BJ24227" i="131"/>
  <c r="CL24227" i="131"/>
  <c r="BX24227" i="131"/>
  <c r="BM24224" i="131"/>
  <c r="CO24224" i="131"/>
  <c r="CA24224" i="131"/>
  <c r="BN24224" i="131"/>
  <c r="CZ24223" i="131" s="1"/>
  <c r="CP24224" i="131"/>
  <c r="DR24223" i="131" s="1"/>
  <c r="CB24224" i="131"/>
  <c r="DI24223" i="131" s="1"/>
  <c r="BG24222" i="131"/>
  <c r="CI24222" i="131"/>
  <c r="BU24222" i="131"/>
  <c r="BS24222" i="131"/>
  <c r="BE24222" i="131"/>
  <c r="CG24222" i="131"/>
  <c r="BF24222" i="131"/>
  <c r="CH24222" i="131"/>
  <c r="BT24222" i="131"/>
  <c r="BR24199" i="131"/>
  <c r="BD24199" i="131"/>
  <c r="CF24199" i="131"/>
  <c r="BR24197" i="131"/>
  <c r="BD24197" i="131"/>
  <c r="CF24197" i="131"/>
  <c r="CF24195" i="131"/>
  <c r="BR24195" i="131"/>
  <c r="BD24195" i="131"/>
  <c r="BD24193" i="131"/>
  <c r="CF24193" i="131"/>
  <c r="BR24193" i="131"/>
  <c r="BE24170" i="131"/>
  <c r="CG24170" i="131"/>
  <c r="BS24170" i="131"/>
  <c r="BD24170" i="131"/>
  <c r="CF24170" i="131"/>
  <c r="BR24170" i="131"/>
  <c r="BS24168" i="131"/>
  <c r="BE24168" i="131"/>
  <c r="CG24168" i="131"/>
  <c r="BR24168" i="131"/>
  <c r="BD24168" i="131"/>
  <c r="CF24168" i="131"/>
  <c r="BE24166" i="131"/>
  <c r="CG24166" i="131"/>
  <c r="BS24166" i="131"/>
  <c r="BD24166" i="131"/>
  <c r="CF24166" i="131"/>
  <c r="BR24166" i="131"/>
  <c r="BS24164" i="131"/>
  <c r="BE24164" i="131"/>
  <c r="CG24164" i="131"/>
  <c r="BR24164" i="131"/>
  <c r="BD24164" i="131"/>
  <c r="CF24164" i="131"/>
  <c r="CG24162" i="131"/>
  <c r="BS24162" i="131"/>
  <c r="BE24162" i="131"/>
  <c r="BD24162" i="131"/>
  <c r="CF24162" i="131"/>
  <c r="BR24162" i="131"/>
  <c r="BX24138" i="131"/>
  <c r="DG24135" i="131" s="1"/>
  <c r="BJ24138" i="131"/>
  <c r="CL24138" i="131"/>
  <c r="CJ24138" i="131"/>
  <c r="BV24138" i="131"/>
  <c r="BH24138" i="131"/>
  <c r="BW24138" i="131"/>
  <c r="BI24138" i="131"/>
  <c r="CK24138" i="131"/>
  <c r="BN24135" i="131"/>
  <c r="CP24135" i="131"/>
  <c r="CB24135" i="131"/>
  <c r="BZ24135" i="131"/>
  <c r="BL24135" i="131"/>
  <c r="CN24135" i="131"/>
  <c r="BM24135" i="131"/>
  <c r="CO24135" i="131"/>
  <c r="CA24135" i="131"/>
  <c r="BT24133" i="131"/>
  <c r="BF24133" i="131"/>
  <c r="CH24133" i="131"/>
  <c r="BR24133" i="131"/>
  <c r="BD24133" i="131"/>
  <c r="CF24133" i="131"/>
  <c r="BS24133" i="131"/>
  <c r="BE24133" i="131"/>
  <c r="CG24133" i="131"/>
  <c r="BK24109" i="131"/>
  <c r="CM24109" i="131"/>
  <c r="BY24109" i="131"/>
  <c r="BI24109" i="131"/>
  <c r="CK24109" i="131"/>
  <c r="BW24109" i="131"/>
  <c r="BJ24109" i="131"/>
  <c r="CL24109" i="131"/>
  <c r="BX24109" i="131"/>
  <c r="CA24106" i="131"/>
  <c r="BM24106" i="131"/>
  <c r="CO24106" i="131"/>
  <c r="CB24106" i="131"/>
  <c r="DI24104" i="131" s="1"/>
  <c r="BN24106" i="131"/>
  <c r="CP24106" i="131"/>
  <c r="DR24104" i="131" s="1"/>
  <c r="CI24104" i="131"/>
  <c r="BU24104" i="131"/>
  <c r="BG24104" i="131"/>
  <c r="BE24104" i="131"/>
  <c r="CG24104" i="131"/>
  <c r="BS24104" i="131"/>
  <c r="BF24104" i="131"/>
  <c r="CH24104" i="131"/>
  <c r="BT24104" i="131"/>
  <c r="BZ24080" i="131"/>
  <c r="BL24080" i="131"/>
  <c r="CN24080" i="131"/>
  <c r="CL24080" i="131"/>
  <c r="BX24080" i="131"/>
  <c r="BJ24080" i="131"/>
  <c r="BY24080" i="131"/>
  <c r="BK24080" i="131"/>
  <c r="CM24080" i="131"/>
  <c r="CN24078" i="131"/>
  <c r="BZ24078" i="131"/>
  <c r="DH24075" i="131" s="1"/>
  <c r="BL24078" i="131"/>
  <c r="BJ24078" i="131"/>
  <c r="CL24078" i="131"/>
  <c r="BX24078" i="131"/>
  <c r="CM24078" i="131"/>
  <c r="BY24078" i="131"/>
  <c r="BK24078" i="131"/>
  <c r="BZ24076" i="131"/>
  <c r="BL24076" i="131"/>
  <c r="CN24076" i="131"/>
  <c r="CL24076" i="131"/>
  <c r="BX24076" i="131"/>
  <c r="BJ24076" i="131"/>
  <c r="BY24076" i="131"/>
  <c r="BK24076" i="131"/>
  <c r="CM24076" i="131"/>
  <c r="BL24074" i="131"/>
  <c r="CY24073" i="131" s="1"/>
  <c r="CN24074" i="131"/>
  <c r="DQ24073" i="131" s="1"/>
  <c r="BZ24074" i="131"/>
  <c r="BX24074" i="131"/>
  <c r="BJ24074" i="131"/>
  <c r="CL24074" i="131"/>
  <c r="BK24074" i="131"/>
  <c r="CM24074" i="131"/>
  <c r="BY24074" i="131"/>
  <c r="BL24072" i="131"/>
  <c r="CN24072" i="131"/>
  <c r="BZ24072" i="131"/>
  <c r="BX24072" i="131"/>
  <c r="BJ24072" i="131"/>
  <c r="CL24072" i="131"/>
  <c r="BY24072" i="131"/>
  <c r="BK24072" i="131"/>
  <c r="CM24072" i="131"/>
  <c r="BM24049" i="131"/>
  <c r="CO24049" i="131"/>
  <c r="CA24049" i="131"/>
  <c r="BY24049" i="131"/>
  <c r="BK24049" i="131"/>
  <c r="CM24049" i="131"/>
  <c r="BZ24049" i="131"/>
  <c r="BL24049" i="131"/>
  <c r="CN24049" i="131"/>
  <c r="BM24047" i="131"/>
  <c r="CO24047" i="131"/>
  <c r="CA24047" i="131"/>
  <c r="BY24047" i="131"/>
  <c r="BK24047" i="131"/>
  <c r="CM24047" i="131"/>
  <c r="BL24047" i="131"/>
  <c r="CN24047" i="131"/>
  <c r="BZ24047" i="131"/>
  <c r="CA24045" i="131"/>
  <c r="BM24045" i="131"/>
  <c r="CO24045" i="131"/>
  <c r="CM24045" i="131"/>
  <c r="BY24045" i="131"/>
  <c r="BK24045" i="131"/>
  <c r="BZ24045" i="131"/>
  <c r="BL24045" i="131"/>
  <c r="CN24045" i="131"/>
  <c r="CO24043" i="131"/>
  <c r="CA24043" i="131"/>
  <c r="BM24043" i="131"/>
  <c r="BK24043" i="131"/>
  <c r="CM24043" i="131"/>
  <c r="BY24043" i="131"/>
  <c r="CN24043" i="131"/>
  <c r="BZ24043" i="131"/>
  <c r="BL24043" i="131"/>
  <c r="BJ24020" i="131"/>
  <c r="CX24016" i="131" s="1"/>
  <c r="CL24020" i="131"/>
  <c r="DP24016" i="131" s="1"/>
  <c r="BX24020" i="131"/>
  <c r="DG24016" i="131" s="1"/>
  <c r="BV24020" i="131"/>
  <c r="BH24020" i="131"/>
  <c r="CJ24020" i="131"/>
  <c r="CK24020" i="131"/>
  <c r="BW24020" i="131"/>
  <c r="BI24020" i="131"/>
  <c r="CP24017" i="131"/>
  <c r="CB24017" i="131"/>
  <c r="BN24017" i="131"/>
  <c r="BL24017" i="131"/>
  <c r="CN24017" i="131"/>
  <c r="BZ24017" i="131"/>
  <c r="CA24017" i="131"/>
  <c r="BM24017" i="131"/>
  <c r="CO24017" i="131"/>
  <c r="BF24015" i="131"/>
  <c r="CH24015" i="131"/>
  <c r="BT24015" i="131"/>
  <c r="BR24015" i="131"/>
  <c r="BD24015" i="131"/>
  <c r="CF24015" i="131"/>
  <c r="BS24015" i="131"/>
  <c r="BE24015" i="131"/>
  <c r="CG24015" i="131"/>
  <c r="BJ24012" i="131"/>
  <c r="CL24012" i="131"/>
  <c r="DP24012" i="131" s="1"/>
  <c r="BX24012" i="131"/>
  <c r="BH24012" i="131"/>
  <c r="CJ24012" i="131"/>
  <c r="BV24012" i="131"/>
  <c r="BW24012" i="131"/>
  <c r="BI24012" i="131"/>
  <c r="CK24012" i="131"/>
  <c r="CO23988" i="131"/>
  <c r="CA23988" i="131"/>
  <c r="BM23988" i="131"/>
  <c r="BN23988" i="131"/>
  <c r="CP23988" i="131"/>
  <c r="DR23985" i="131" s="1"/>
  <c r="CB23988" i="131"/>
  <c r="DI23985" i="131" s="1"/>
  <c r="BU23986" i="131"/>
  <c r="BG23986" i="131"/>
  <c r="CI23986" i="131"/>
  <c r="BS23986" i="131"/>
  <c r="BE23986" i="131"/>
  <c r="CG23986" i="131"/>
  <c r="CH23986" i="131"/>
  <c r="BT23986" i="131"/>
  <c r="BF23986" i="131"/>
  <c r="BY23983" i="131"/>
  <c r="BK23983" i="131"/>
  <c r="CM23983" i="131"/>
  <c r="CK23983" i="131"/>
  <c r="BW23983" i="131"/>
  <c r="BI23983" i="131"/>
  <c r="CL23983" i="131"/>
  <c r="BX23983" i="131"/>
  <c r="BJ23983" i="131"/>
  <c r="BR23960" i="131"/>
  <c r="BD23960" i="131"/>
  <c r="CF23960" i="131"/>
  <c r="CF23958" i="131"/>
  <c r="DM23955" i="131" s="1"/>
  <c r="BR23958" i="131"/>
  <c r="BD23958" i="131"/>
  <c r="BR23956" i="131"/>
  <c r="DD23954" i="131" s="1"/>
  <c r="BD23956" i="131"/>
  <c r="CF23956" i="131"/>
  <c r="BD23954" i="131"/>
  <c r="CF23954" i="131"/>
  <c r="BR23954" i="131"/>
  <c r="DD23953" i="131" s="1"/>
  <c r="BD23952" i="131"/>
  <c r="CF23952" i="131"/>
  <c r="DM23952" i="131" s="1"/>
  <c r="BR23952" i="131"/>
  <c r="DD23952" i="131" s="1"/>
  <c r="BE23929" i="131"/>
  <c r="CG23929" i="131"/>
  <c r="BS23929" i="131"/>
  <c r="BR23929" i="131"/>
  <c r="BD23929" i="131"/>
  <c r="CF23929" i="131"/>
  <c r="BE23927" i="131"/>
  <c r="CG23927" i="131"/>
  <c r="BS23927" i="131"/>
  <c r="BR23927" i="131"/>
  <c r="BD23927" i="131"/>
  <c r="CF23927" i="131"/>
  <c r="BS23925" i="131"/>
  <c r="BE23925" i="131"/>
  <c r="CG23925" i="131"/>
  <c r="CF23925" i="131"/>
  <c r="BR23925" i="131"/>
  <c r="BD23925" i="131"/>
  <c r="CG23923" i="131"/>
  <c r="BS23923" i="131"/>
  <c r="BE23923" i="131"/>
  <c r="CF23923" i="131"/>
  <c r="BR23923" i="131"/>
  <c r="BD23923" i="131"/>
  <c r="CP23899" i="131"/>
  <c r="CB23899" i="131"/>
  <c r="BN23899" i="131"/>
  <c r="BZ23899" i="131"/>
  <c r="BL23899" i="131"/>
  <c r="CN23899" i="131"/>
  <c r="CO23899" i="131"/>
  <c r="CA23899" i="131"/>
  <c r="BM23899" i="131"/>
  <c r="CH23897" i="131"/>
  <c r="BT23897" i="131"/>
  <c r="BF23897" i="131"/>
  <c r="BR23897" i="131"/>
  <c r="BD23897" i="131"/>
  <c r="CF23897" i="131"/>
  <c r="CG23897" i="131"/>
  <c r="BS23897" i="131"/>
  <c r="BE23897" i="131"/>
  <c r="CL23894" i="131"/>
  <c r="BX23894" i="131"/>
  <c r="BJ23894" i="131"/>
  <c r="CX23893" i="131" s="1"/>
  <c r="BV23894" i="131"/>
  <c r="BH23894" i="131"/>
  <c r="CJ23894" i="131"/>
  <c r="BW23894" i="131"/>
  <c r="BI23894" i="131"/>
  <c r="CK23894" i="131"/>
  <c r="CO23870" i="131"/>
  <c r="CA23870" i="131"/>
  <c r="BM23870" i="131"/>
  <c r="BN23870" i="131"/>
  <c r="CZ23866" i="131" s="1"/>
  <c r="CP23870" i="131"/>
  <c r="DR23866" i="131" s="1"/>
  <c r="CB23870" i="131"/>
  <c r="DI23866" i="131" s="1"/>
  <c r="BU23868" i="131"/>
  <c r="BG23868" i="131"/>
  <c r="CI23868" i="131"/>
  <c r="BE23868" i="131"/>
  <c r="CG23868" i="131"/>
  <c r="BS23868" i="131"/>
  <c r="BT23868" i="131"/>
  <c r="BF23868" i="131"/>
  <c r="CH23868" i="131"/>
  <c r="BK23865" i="131"/>
  <c r="CM23865" i="131"/>
  <c r="BY23865" i="131"/>
  <c r="CK23865" i="131"/>
  <c r="BW23865" i="131"/>
  <c r="BI23865" i="131"/>
  <c r="BJ23865" i="131"/>
  <c r="CL23865" i="131"/>
  <c r="BX23865" i="131"/>
  <c r="CO23862" i="131"/>
  <c r="CA23862" i="131"/>
  <c r="BM23862" i="131"/>
  <c r="CP23862" i="131"/>
  <c r="CB23862" i="131"/>
  <c r="DI23862" i="131" s="1"/>
  <c r="BN23862" i="131"/>
  <c r="CZ23862" i="131" s="1"/>
  <c r="BZ23839" i="131"/>
  <c r="BL23839" i="131"/>
  <c r="CN23839" i="131"/>
  <c r="CL23839" i="131"/>
  <c r="BX23839" i="131"/>
  <c r="BJ23839" i="131"/>
  <c r="CM23839" i="131"/>
  <c r="BY23839" i="131"/>
  <c r="BK23839" i="131"/>
  <c r="CN23837" i="131"/>
  <c r="BZ23837" i="131"/>
  <c r="BL23837" i="131"/>
  <c r="CL23837" i="131"/>
  <c r="BX23837" i="131"/>
  <c r="BJ23837" i="131"/>
  <c r="BK23837" i="131"/>
  <c r="CM23837" i="131"/>
  <c r="BY23837" i="131"/>
  <c r="BL23835" i="131"/>
  <c r="CN23835" i="131"/>
  <c r="BZ23835" i="131"/>
  <c r="BX23835" i="131"/>
  <c r="BJ23835" i="131"/>
  <c r="CL23835" i="131"/>
  <c r="BK23835" i="131"/>
  <c r="CM23835" i="131"/>
  <c r="BY23835" i="131"/>
  <c r="BZ23833" i="131"/>
  <c r="BL23833" i="131"/>
  <c r="CN23833" i="131"/>
  <c r="BX23833" i="131"/>
  <c r="BJ23833" i="131"/>
  <c r="CL23833" i="131"/>
  <c r="BY23833" i="131"/>
  <c r="BK23833" i="131"/>
  <c r="CM23833" i="131"/>
  <c r="CA23810" i="131"/>
  <c r="BM23810" i="131"/>
  <c r="CO23810" i="131"/>
  <c r="BY23810" i="131"/>
  <c r="BK23810" i="131"/>
  <c r="CM23810" i="131"/>
  <c r="BZ23810" i="131"/>
  <c r="BL23810" i="131"/>
  <c r="CN23810" i="131"/>
  <c r="CA23808" i="131"/>
  <c r="BM23808" i="131"/>
  <c r="CO23808" i="131"/>
  <c r="CM23808" i="131"/>
  <c r="BY23808" i="131"/>
  <c r="BK23808" i="131"/>
  <c r="BL23808" i="131"/>
  <c r="CN23808" i="131"/>
  <c r="BZ23808" i="131"/>
  <c r="DH23805" i="131" s="1"/>
  <c r="CA23806" i="131"/>
  <c r="BM23806" i="131"/>
  <c r="CO23806" i="131"/>
  <c r="BY23806" i="131"/>
  <c r="BK23806" i="131"/>
  <c r="CM23806" i="131"/>
  <c r="BZ23806" i="131"/>
  <c r="BL23806" i="131"/>
  <c r="CN23806" i="131"/>
  <c r="CO23804" i="131"/>
  <c r="CA23804" i="131"/>
  <c r="BM23804" i="131"/>
  <c r="BK23804" i="131"/>
  <c r="CM23804" i="131"/>
  <c r="BY23804" i="131"/>
  <c r="BL23804" i="131"/>
  <c r="CN23804" i="131"/>
  <c r="BZ23804" i="131"/>
  <c r="BM23802" i="131"/>
  <c r="CO23802" i="131"/>
  <c r="CA23802" i="131"/>
  <c r="BY23802" i="131"/>
  <c r="BK23802" i="131"/>
  <c r="CM23802" i="131"/>
  <c r="BL23802" i="131"/>
  <c r="CN23802" i="131"/>
  <c r="BZ23802" i="131"/>
  <c r="BF23779" i="131"/>
  <c r="CH23779" i="131"/>
  <c r="BT23779" i="131"/>
  <c r="BD23779" i="131"/>
  <c r="CF23779" i="131"/>
  <c r="BR23779" i="131"/>
  <c r="BE23779" i="131"/>
  <c r="CG23779" i="131"/>
  <c r="BS23779" i="131"/>
  <c r="BX23776" i="131"/>
  <c r="BJ23776" i="131"/>
  <c r="CL23776" i="131"/>
  <c r="DP23774" i="131" s="1"/>
  <c r="BV23776" i="131"/>
  <c r="BH23776" i="131"/>
  <c r="CJ23776" i="131"/>
  <c r="BW23776" i="131"/>
  <c r="BI23776" i="131"/>
  <c r="CK23776" i="131"/>
  <c r="CB23773" i="131"/>
  <c r="BN23773" i="131"/>
  <c r="CP23773" i="131"/>
  <c r="BZ23773" i="131"/>
  <c r="BL23773" i="131"/>
  <c r="CN23773" i="131"/>
  <c r="CO23773" i="131"/>
  <c r="CA23773" i="131"/>
  <c r="BM23773" i="131"/>
  <c r="BU23750" i="131"/>
  <c r="BG23750" i="131"/>
  <c r="CI23750" i="131"/>
  <c r="BS23750" i="131"/>
  <c r="BE23750" i="131"/>
  <c r="CG23750" i="131"/>
  <c r="CH23750" i="131"/>
  <c r="BT23750" i="131"/>
  <c r="BF23750" i="131"/>
  <c r="BK23747" i="131"/>
  <c r="CM23747" i="131"/>
  <c r="BY23747" i="131"/>
  <c r="BI23747" i="131"/>
  <c r="CK23747" i="131"/>
  <c r="BW23747" i="131"/>
  <c r="BX23747" i="131"/>
  <c r="BJ23747" i="131"/>
  <c r="CL23747" i="131"/>
  <c r="BM23744" i="131"/>
  <c r="CO23744" i="131"/>
  <c r="CA23744" i="131"/>
  <c r="BN23744" i="131"/>
  <c r="CZ23743" i="131" s="1"/>
  <c r="CP23744" i="131"/>
  <c r="DR23743" i="131" s="1"/>
  <c r="CB23744" i="131"/>
  <c r="DI23743" i="131" s="1"/>
  <c r="BU23742" i="131"/>
  <c r="BG23742" i="131"/>
  <c r="CI23742" i="131"/>
  <c r="BE23742" i="131"/>
  <c r="CG23742" i="131"/>
  <c r="BS23742" i="131"/>
  <c r="BT23742" i="131"/>
  <c r="BF23742" i="131"/>
  <c r="CH23742" i="131"/>
  <c r="CF23719" i="131"/>
  <c r="BR23719" i="131"/>
  <c r="BD23719" i="131"/>
  <c r="CF23717" i="131"/>
  <c r="BR23717" i="131"/>
  <c r="BD23717" i="131"/>
  <c r="BD23715" i="131"/>
  <c r="CF23715" i="131"/>
  <c r="BR23715" i="131"/>
  <c r="BR23713" i="131"/>
  <c r="BD23713" i="131"/>
  <c r="CF23713" i="131"/>
  <c r="BS23690" i="131"/>
  <c r="BE23690" i="131"/>
  <c r="CG23690" i="131"/>
  <c r="BR23690" i="131"/>
  <c r="BD23690" i="131"/>
  <c r="CF23690" i="131"/>
  <c r="BS23688" i="131"/>
  <c r="BE23688" i="131"/>
  <c r="CG23688" i="131"/>
  <c r="BR23688" i="131"/>
  <c r="BD23688" i="131"/>
  <c r="CF23688" i="131"/>
  <c r="BS23686" i="131"/>
  <c r="BE23686" i="131"/>
  <c r="CG23686" i="131"/>
  <c r="BR23686" i="131"/>
  <c r="BD23686" i="131"/>
  <c r="CF23686" i="131"/>
  <c r="CG23684" i="131"/>
  <c r="BS23684" i="131"/>
  <c r="BE23684" i="131"/>
  <c r="BD23684" i="131"/>
  <c r="CF23684" i="131"/>
  <c r="BR23684" i="131"/>
  <c r="BE23682" i="131"/>
  <c r="CG23682" i="131"/>
  <c r="BS23682" i="131"/>
  <c r="BD23682" i="131"/>
  <c r="CF23682" i="131"/>
  <c r="BR23682" i="131"/>
  <c r="CL23658" i="131"/>
  <c r="DP23655" i="131" s="1"/>
  <c r="BX23658" i="131"/>
  <c r="DG23655" i="131" s="1"/>
  <c r="BJ23658" i="131"/>
  <c r="BH23658" i="131"/>
  <c r="CJ23658" i="131"/>
  <c r="BV23658" i="131"/>
  <c r="CK23658" i="131"/>
  <c r="BW23658" i="131"/>
  <c r="BI23658" i="131"/>
  <c r="CB23655" i="131"/>
  <c r="BN23655" i="131"/>
  <c r="CP23655" i="131"/>
  <c r="BZ23655" i="131"/>
  <c r="BL23655" i="131"/>
  <c r="CN23655" i="131"/>
  <c r="CA23655" i="131"/>
  <c r="BM23655" i="131"/>
  <c r="CO23655" i="131"/>
  <c r="BT23653" i="131"/>
  <c r="BF23653" i="131"/>
  <c r="CH23653" i="131"/>
  <c r="CF23653" i="131"/>
  <c r="BR23653" i="131"/>
  <c r="BD23653" i="131"/>
  <c r="CG23653" i="131"/>
  <c r="BS23653" i="131"/>
  <c r="BE23653" i="131"/>
  <c r="BK23629" i="131"/>
  <c r="CM23629" i="131"/>
  <c r="BY23629" i="131"/>
  <c r="BW23629" i="131"/>
  <c r="BI23629" i="131"/>
  <c r="CK23629" i="131"/>
  <c r="BX23629" i="131"/>
  <c r="BJ23629" i="131"/>
  <c r="CL23629" i="131"/>
  <c r="CO23626" i="131"/>
  <c r="CA23626" i="131"/>
  <c r="BM23626" i="131"/>
  <c r="CP23626" i="131"/>
  <c r="DR23624" i="131" s="1"/>
  <c r="CB23626" i="131"/>
  <c r="DI23624" i="131" s="1"/>
  <c r="BN23626" i="131"/>
  <c r="CZ23624" i="131" s="1"/>
  <c r="BG23624" i="131"/>
  <c r="CI23624" i="131"/>
  <c r="BU23624" i="131"/>
  <c r="BS23624" i="131"/>
  <c r="BE23624" i="131"/>
  <c r="CG23624" i="131"/>
  <c r="BF23624" i="131"/>
  <c r="CH23624" i="131"/>
  <c r="BT23624" i="131"/>
  <c r="CN23600" i="131"/>
  <c r="BZ23600" i="131"/>
  <c r="BL23600" i="131"/>
  <c r="BJ23600" i="131"/>
  <c r="CL23600" i="131"/>
  <c r="BX23600" i="131"/>
  <c r="CM23600" i="131"/>
  <c r="BY23600" i="131"/>
  <c r="BK23600" i="131"/>
  <c r="BL23598" i="131"/>
  <c r="CN23598" i="131"/>
  <c r="BZ23598" i="131"/>
  <c r="DH23595" i="131" s="1"/>
  <c r="BX23598" i="131"/>
  <c r="BJ23598" i="131"/>
  <c r="CL23598" i="131"/>
  <c r="BK23598" i="131"/>
  <c r="CM23598" i="131"/>
  <c r="BY23598" i="131"/>
  <c r="CN23596" i="131"/>
  <c r="DQ23594" i="131" s="1"/>
  <c r="BZ23596" i="131"/>
  <c r="BL23596" i="131"/>
  <c r="BJ23596" i="131"/>
  <c r="CL23596" i="131"/>
  <c r="BX23596" i="131"/>
  <c r="CM23596" i="131"/>
  <c r="BY23596" i="131"/>
  <c r="BK23596" i="131"/>
  <c r="BL23594" i="131"/>
  <c r="CN23594" i="131"/>
  <c r="DQ23593" i="131" s="1"/>
  <c r="BZ23594" i="131"/>
  <c r="BX23594" i="131"/>
  <c r="BJ23594" i="131"/>
  <c r="CL23594" i="131"/>
  <c r="BY23594" i="131"/>
  <c r="BK23594" i="131"/>
  <c r="CM23594" i="131"/>
  <c r="BZ23592" i="131"/>
  <c r="DH23592" i="131" s="1"/>
  <c r="BL23592" i="131"/>
  <c r="CN23592" i="131"/>
  <c r="CL23592" i="131"/>
  <c r="BX23592" i="131"/>
  <c r="BJ23592" i="131"/>
  <c r="BY23592" i="131"/>
  <c r="BK23592" i="131"/>
  <c r="CM23592" i="131"/>
  <c r="CA23569" i="131"/>
  <c r="BM23569" i="131"/>
  <c r="CO23569" i="131"/>
  <c r="CM23569" i="131"/>
  <c r="BY23569" i="131"/>
  <c r="BK23569" i="131"/>
  <c r="BZ23569" i="131"/>
  <c r="BL23569" i="131"/>
  <c r="CN23569" i="131"/>
  <c r="CA23567" i="131"/>
  <c r="BM23567" i="131"/>
  <c r="CO23567" i="131"/>
  <c r="CM23567" i="131"/>
  <c r="BY23567" i="131"/>
  <c r="BK23567" i="131"/>
  <c r="BZ23567" i="131"/>
  <c r="BL23567" i="131"/>
  <c r="CN23567" i="131"/>
  <c r="CO23565" i="131"/>
  <c r="CA23565" i="131"/>
  <c r="BM23565" i="131"/>
  <c r="BK23565" i="131"/>
  <c r="CM23565" i="131"/>
  <c r="BY23565" i="131"/>
  <c r="CN23565" i="131"/>
  <c r="BZ23565" i="131"/>
  <c r="BL23565" i="131"/>
  <c r="BM23563" i="131"/>
  <c r="CO23563" i="131"/>
  <c r="CA23563" i="131"/>
  <c r="BK23563" i="131"/>
  <c r="CM23563" i="131"/>
  <c r="BY23563" i="131"/>
  <c r="CN23563" i="131"/>
  <c r="BZ23563" i="131"/>
  <c r="BL23563" i="131"/>
  <c r="BX23540" i="131"/>
  <c r="BJ23540" i="131"/>
  <c r="CL23540" i="131"/>
  <c r="CJ23540" i="131"/>
  <c r="BV23540" i="131"/>
  <c r="BH23540" i="131"/>
  <c r="BW23540" i="131"/>
  <c r="BI23540" i="131"/>
  <c r="CK23540" i="131"/>
  <c r="BN23537" i="131"/>
  <c r="CP23537" i="131"/>
  <c r="CB23537" i="131"/>
  <c r="BZ23537" i="131"/>
  <c r="BL23537" i="131"/>
  <c r="CN23537" i="131"/>
  <c r="BM23537" i="131"/>
  <c r="CO23537" i="131"/>
  <c r="CA23537" i="131"/>
  <c r="BT23535" i="131"/>
  <c r="BF23535" i="131"/>
  <c r="CH23535" i="131"/>
  <c r="BR23535" i="131"/>
  <c r="BD23535" i="131"/>
  <c r="CF23535" i="131"/>
  <c r="BS23535" i="131"/>
  <c r="BE23535" i="131"/>
  <c r="CG23535" i="131"/>
  <c r="BJ23532" i="131"/>
  <c r="CX23532" i="131" s="1"/>
  <c r="CL23532" i="131"/>
  <c r="BX23532" i="131"/>
  <c r="BV23532" i="131"/>
  <c r="BH23532" i="131"/>
  <c r="CJ23532" i="131"/>
  <c r="BW23532" i="131"/>
  <c r="BI23532" i="131"/>
  <c r="CK23532" i="131"/>
  <c r="BM23508" i="131"/>
  <c r="CO23508" i="131"/>
  <c r="CA23508" i="131"/>
  <c r="BN23508" i="131"/>
  <c r="CP23508" i="131"/>
  <c r="DR23505" i="131" s="1"/>
  <c r="CB23508" i="131"/>
  <c r="DI23505" i="131" s="1"/>
  <c r="BU23506" i="131"/>
  <c r="BG23506" i="131"/>
  <c r="CI23506" i="131"/>
  <c r="CG23506" i="131"/>
  <c r="BS23506" i="131"/>
  <c r="BE23506" i="131"/>
  <c r="CH23506" i="131"/>
  <c r="BT23506" i="131"/>
  <c r="BF23506" i="131"/>
  <c r="CM23503" i="131"/>
  <c r="BY23503" i="131"/>
  <c r="BK23503" i="131"/>
  <c r="BI23503" i="131"/>
  <c r="CK23503" i="131"/>
  <c r="BW23503" i="131"/>
  <c r="CL23503" i="131"/>
  <c r="BX23503" i="131"/>
  <c r="BJ23503" i="131"/>
  <c r="CF23480" i="131"/>
  <c r="BR23480" i="131"/>
  <c r="BD23480" i="131"/>
  <c r="BD23478" i="131"/>
  <c r="CF23478" i="131"/>
  <c r="BR23478" i="131"/>
  <c r="CF23476" i="131"/>
  <c r="DM23474" i="131" s="1"/>
  <c r="BR23476" i="131"/>
  <c r="BD23476" i="131"/>
  <c r="BD23474" i="131"/>
  <c r="CF23474" i="131"/>
  <c r="BR23474" i="131"/>
  <c r="BR23472" i="131"/>
  <c r="DD23472" i="131" s="1"/>
  <c r="BD23472" i="131"/>
  <c r="CF23472" i="131"/>
  <c r="BS23449" i="131"/>
  <c r="BE23449" i="131"/>
  <c r="CG23449" i="131"/>
  <c r="CF23449" i="131"/>
  <c r="BR23449" i="131"/>
  <c r="BD23449" i="131"/>
  <c r="BS23447" i="131"/>
  <c r="BE23447" i="131"/>
  <c r="CG23447" i="131"/>
  <c r="BR23447" i="131"/>
  <c r="BD23447" i="131"/>
  <c r="CF23447" i="131"/>
  <c r="CG23445" i="131"/>
  <c r="BS23445" i="131"/>
  <c r="BE23445" i="131"/>
  <c r="CF23445" i="131"/>
  <c r="BR23445" i="131"/>
  <c r="BD23445" i="131"/>
  <c r="BE23443" i="131"/>
  <c r="CG23443" i="131"/>
  <c r="BS23443" i="131"/>
  <c r="BD23443" i="131"/>
  <c r="CF23443" i="131"/>
  <c r="BR23443" i="131"/>
  <c r="BN23419" i="131"/>
  <c r="CP23419" i="131"/>
  <c r="CB23419" i="131"/>
  <c r="BZ23419" i="131"/>
  <c r="BL23419" i="131"/>
  <c r="CN23419" i="131"/>
  <c r="BM23419" i="131"/>
  <c r="CO23419" i="131"/>
  <c r="CA23419" i="131"/>
  <c r="BF23417" i="131"/>
  <c r="CH23417" i="131"/>
  <c r="BT23417" i="131"/>
  <c r="BR23417" i="131"/>
  <c r="BD23417" i="131"/>
  <c r="CF23417" i="131"/>
  <c r="BE23417" i="131"/>
  <c r="CG23417" i="131"/>
  <c r="BS23417" i="131"/>
  <c r="BJ23414" i="131"/>
  <c r="CL23414" i="131"/>
  <c r="BX23414" i="131"/>
  <c r="DG23413" i="131" s="1"/>
  <c r="BH23414" i="131"/>
  <c r="CJ23414" i="131"/>
  <c r="BV23414" i="131"/>
  <c r="BI23414" i="131"/>
  <c r="CK23414" i="131"/>
  <c r="BW23414" i="131"/>
  <c r="CO23390" i="131"/>
  <c r="CA23390" i="131"/>
  <c r="BM23390" i="131"/>
  <c r="CP23390" i="131"/>
  <c r="DR23386" i="131" s="1"/>
  <c r="CB23390" i="131"/>
  <c r="DI23386" i="131" s="1"/>
  <c r="BN23390" i="131"/>
  <c r="CZ23386" i="131" s="1"/>
  <c r="CI23388" i="131"/>
  <c r="BU23388" i="131"/>
  <c r="BG23388" i="131"/>
  <c r="BE23388" i="131"/>
  <c r="CG23388" i="131"/>
  <c r="BS23388" i="131"/>
  <c r="BF23388" i="131"/>
  <c r="CH23388" i="131"/>
  <c r="BT23388" i="131"/>
  <c r="BY23385" i="131"/>
  <c r="BK23385" i="131"/>
  <c r="CM23385" i="131"/>
  <c r="CK23385" i="131"/>
  <c r="BW23385" i="131"/>
  <c r="BI23385" i="131"/>
  <c r="BX23385" i="131"/>
  <c r="BJ23385" i="131"/>
  <c r="CL23385" i="131"/>
  <c r="CA23382" i="131"/>
  <c r="BM23382" i="131"/>
  <c r="CO23382" i="131"/>
  <c r="CB23382" i="131"/>
  <c r="DI23382" i="131" s="1"/>
  <c r="BN23382" i="131"/>
  <c r="CZ23382" i="131" s="1"/>
  <c r="CP23382" i="131"/>
  <c r="DR23382" i="131" s="1"/>
  <c r="CN23359" i="131"/>
  <c r="BZ23359" i="131"/>
  <c r="BL23359" i="131"/>
  <c r="BJ23359" i="131"/>
  <c r="CL23359" i="131"/>
  <c r="BX23359" i="131"/>
  <c r="BK23359" i="131"/>
  <c r="CM23359" i="131"/>
  <c r="BY23359" i="131"/>
  <c r="CN23357" i="131"/>
  <c r="BZ23357" i="131"/>
  <c r="BL23357" i="131"/>
  <c r="BJ23357" i="131"/>
  <c r="CL23357" i="131"/>
  <c r="BX23357" i="131"/>
  <c r="BK23357" i="131"/>
  <c r="CM23357" i="131"/>
  <c r="BY23357" i="131"/>
  <c r="BL23355" i="131"/>
  <c r="CN23355" i="131"/>
  <c r="BZ23355" i="131"/>
  <c r="BX23355" i="131"/>
  <c r="BJ23355" i="131"/>
  <c r="CL23355" i="131"/>
  <c r="BK23355" i="131"/>
  <c r="CM23355" i="131"/>
  <c r="BY23355" i="131"/>
  <c r="BZ23353" i="131"/>
  <c r="BL23353" i="131"/>
  <c r="CN23353" i="131"/>
  <c r="BJ23353" i="131"/>
  <c r="CL23353" i="131"/>
  <c r="BX23353" i="131"/>
  <c r="BY23353" i="131"/>
  <c r="BK23353" i="131"/>
  <c r="CM23353" i="131"/>
  <c r="CA23330" i="131"/>
  <c r="BM23330" i="131"/>
  <c r="CO23330" i="131"/>
  <c r="BY23330" i="131"/>
  <c r="BK23330" i="131"/>
  <c r="CM23330" i="131"/>
  <c r="BZ23330" i="131"/>
  <c r="BL23330" i="131"/>
  <c r="CN23330" i="131"/>
  <c r="CA23328" i="131"/>
  <c r="BM23328" i="131"/>
  <c r="CO23328" i="131"/>
  <c r="CM23328" i="131"/>
  <c r="BY23328" i="131"/>
  <c r="BK23328" i="131"/>
  <c r="CN23328" i="131"/>
  <c r="BZ23328" i="131"/>
  <c r="BL23328" i="131"/>
  <c r="CA23326" i="131"/>
  <c r="BM23326" i="131"/>
  <c r="CO23326" i="131"/>
  <c r="BY23326" i="131"/>
  <c r="BK23326" i="131"/>
  <c r="CM23326" i="131"/>
  <c r="BZ23326" i="131"/>
  <c r="BL23326" i="131"/>
  <c r="CN23326" i="131"/>
  <c r="CO23324" i="131"/>
  <c r="CA23324" i="131"/>
  <c r="BM23324" i="131"/>
  <c r="BK23324" i="131"/>
  <c r="CM23324" i="131"/>
  <c r="BY23324" i="131"/>
  <c r="BZ23324" i="131"/>
  <c r="BL23324" i="131"/>
  <c r="CN23324" i="131"/>
  <c r="DQ23323" i="131" s="1"/>
  <c r="BM23322" i="131"/>
  <c r="CO23322" i="131"/>
  <c r="CA23322" i="131"/>
  <c r="BY23322" i="131"/>
  <c r="BK23322" i="131"/>
  <c r="CM23322" i="131"/>
  <c r="BL23322" i="131"/>
  <c r="CN23322" i="131"/>
  <c r="BZ23322" i="131"/>
  <c r="BF23299" i="131"/>
  <c r="CH23299" i="131"/>
  <c r="BT23299" i="131"/>
  <c r="BR23299" i="131"/>
  <c r="BD23299" i="131"/>
  <c r="CF23299" i="131"/>
  <c r="BE23299" i="131"/>
  <c r="CG23299" i="131"/>
  <c r="BS23299" i="131"/>
  <c r="BX23296" i="131"/>
  <c r="BJ23296" i="131"/>
  <c r="CX23294" i="131" s="1"/>
  <c r="CL23296" i="131"/>
  <c r="CJ23296" i="131"/>
  <c r="BV23296" i="131"/>
  <c r="BH23296" i="131"/>
  <c r="BW23296" i="131"/>
  <c r="BI23296" i="131"/>
  <c r="CK23296" i="131"/>
  <c r="CB23293" i="131"/>
  <c r="BN23293" i="131"/>
  <c r="CP23293" i="131"/>
  <c r="CN23293" i="131"/>
  <c r="BZ23293" i="131"/>
  <c r="BL23293" i="131"/>
  <c r="CO23293" i="131"/>
  <c r="CA23293" i="131"/>
  <c r="BM23293" i="131"/>
  <c r="BG23270" i="131"/>
  <c r="CI23270" i="131"/>
  <c r="BU23270" i="131"/>
  <c r="CG23270" i="131"/>
  <c r="BS23270" i="131"/>
  <c r="BE23270" i="131"/>
  <c r="CH23270" i="131"/>
  <c r="BT23270" i="131"/>
  <c r="BF23270" i="131"/>
  <c r="CM23267" i="131"/>
  <c r="BY23267" i="131"/>
  <c r="BK23267" i="131"/>
  <c r="CK23267" i="131"/>
  <c r="BW23267" i="131"/>
  <c r="BI23267" i="131"/>
  <c r="CL23267" i="131"/>
  <c r="BX23267" i="131"/>
  <c r="BJ23267" i="131"/>
  <c r="CO23264" i="131"/>
  <c r="CA23264" i="131"/>
  <c r="BM23264" i="131"/>
  <c r="CB23264" i="131"/>
  <c r="DI23263" i="131" s="1"/>
  <c r="BN23264" i="131"/>
  <c r="CP23264" i="131"/>
  <c r="DR23263" i="131" s="1"/>
  <c r="CI23262" i="131"/>
  <c r="BU23262" i="131"/>
  <c r="BG23262" i="131"/>
  <c r="BE23262" i="131"/>
  <c r="CG23262" i="131"/>
  <c r="BS23262" i="131"/>
  <c r="CH23262" i="131"/>
  <c r="BT23262" i="131"/>
  <c r="BF23262" i="131"/>
  <c r="BD23239" i="131"/>
  <c r="CF23239" i="131"/>
  <c r="BR23239" i="131"/>
  <c r="BD23237" i="131"/>
  <c r="CF23237" i="131"/>
  <c r="BR23237" i="131"/>
  <c r="BR23235" i="131"/>
  <c r="BD23235" i="131"/>
  <c r="CF23235" i="131"/>
  <c r="CF23233" i="131"/>
  <c r="BR23233" i="131"/>
  <c r="BD23233" i="131"/>
  <c r="BJ27082" i="131"/>
  <c r="CL27082" i="131"/>
  <c r="BX27082" i="131"/>
  <c r="BE27021" i="131"/>
  <c r="CG27021" i="131"/>
  <c r="BS27021" i="131"/>
  <c r="BJ26991" i="131"/>
  <c r="CL26991" i="131"/>
  <c r="BX26991" i="131"/>
  <c r="BG26932" i="131"/>
  <c r="CI26932" i="131"/>
  <c r="BU26932" i="131"/>
  <c r="BZ26902" i="131"/>
  <c r="BL26902" i="131"/>
  <c r="CY26897" i="131" s="1"/>
  <c r="CN26902" i="131"/>
  <c r="DQ26897" i="131" s="1"/>
  <c r="BU26841" i="131"/>
  <c r="BG26841" i="131"/>
  <c r="CI26841" i="131"/>
  <c r="BZ26811" i="131"/>
  <c r="BL26811" i="131"/>
  <c r="CN26811" i="131"/>
  <c r="BD26782" i="131"/>
  <c r="CU26777" i="131" s="1"/>
  <c r="CF26782" i="131"/>
  <c r="DM26777" i="131" s="1"/>
  <c r="BR26782" i="131"/>
  <c r="DD26777" i="131" s="1"/>
  <c r="CO26752" i="131"/>
  <c r="CA26752" i="131"/>
  <c r="BM26752" i="131"/>
  <c r="BR26691" i="131"/>
  <c r="BD26691" i="131"/>
  <c r="CF26691" i="131"/>
  <c r="BM26661" i="131"/>
  <c r="CO26661" i="131"/>
  <c r="CA26661" i="131"/>
  <c r="CG26632" i="131"/>
  <c r="BS26632" i="131"/>
  <c r="BE26632" i="131"/>
  <c r="BJ26602" i="131"/>
  <c r="CL26602" i="131"/>
  <c r="BX26602" i="131"/>
  <c r="BS26541" i="131"/>
  <c r="BE26541" i="131"/>
  <c r="CG26541" i="131"/>
  <c r="BX26511" i="131"/>
  <c r="BJ26511" i="131"/>
  <c r="CL26511" i="131"/>
  <c r="BU26452" i="131"/>
  <c r="BG26452" i="131"/>
  <c r="CI26452" i="131"/>
  <c r="CN26422" i="131"/>
  <c r="DQ26417" i="131" s="1"/>
  <c r="BZ26422" i="131"/>
  <c r="DH26417" i="131" s="1"/>
  <c r="BL26422" i="131"/>
  <c r="CY26417" i="131" s="1"/>
  <c r="BU26361" i="131"/>
  <c r="BG26361" i="131"/>
  <c r="CI26361" i="131"/>
  <c r="CN26331" i="131"/>
  <c r="BZ26331" i="131"/>
  <c r="BL26331" i="131"/>
  <c r="BR26302" i="131"/>
  <c r="DD26297" i="131" s="1"/>
  <c r="BD26302" i="131"/>
  <c r="CU26297" i="131" s="1"/>
  <c r="CF26302" i="131"/>
  <c r="DM26297" i="131" s="1"/>
  <c r="BM26272" i="131"/>
  <c r="CA26272" i="131"/>
  <c r="CO26272" i="131"/>
  <c r="CF26211" i="131"/>
  <c r="BR26211" i="131"/>
  <c r="BD26211" i="131"/>
  <c r="CA26181" i="131"/>
  <c r="BM26181" i="131"/>
  <c r="CO26181" i="131"/>
  <c r="BE26152" i="131"/>
  <c r="CG26152" i="131"/>
  <c r="BS26152" i="131"/>
  <c r="BX26122" i="131"/>
  <c r="BJ26122" i="131"/>
  <c r="CL26122" i="131"/>
  <c r="BS26061" i="131"/>
  <c r="BE26061" i="131"/>
  <c r="CG26061" i="131"/>
  <c r="BX26031" i="131"/>
  <c r="BJ26031" i="131"/>
  <c r="CL26031" i="131"/>
  <c r="BU25972" i="131"/>
  <c r="BG25972" i="131"/>
  <c r="CI25972" i="131"/>
  <c r="BZ25942" i="131"/>
  <c r="DH25937" i="131" s="1"/>
  <c r="BL25942" i="131"/>
  <c r="CY25937" i="131" s="1"/>
  <c r="CN25942" i="131"/>
  <c r="DQ25937" i="131" s="1"/>
  <c r="BU25881" i="131"/>
  <c r="BG25881" i="131"/>
  <c r="CI25881" i="131"/>
  <c r="BZ25851" i="131"/>
  <c r="BL25851" i="131"/>
  <c r="CN25851" i="131"/>
  <c r="BR25822" i="131"/>
  <c r="DD25817" i="131" s="1"/>
  <c r="BD25822" i="131"/>
  <c r="CU25817" i="131" s="1"/>
  <c r="CF25822" i="131"/>
  <c r="DM25817" i="131" s="1"/>
  <c r="BM25792" i="131"/>
  <c r="CO25792" i="131"/>
  <c r="CA25792" i="131"/>
  <c r="BR25731" i="131"/>
  <c r="CF25731" i="131"/>
  <c r="BD25731" i="131"/>
  <c r="CA25701" i="131"/>
  <c r="BM25701" i="131"/>
  <c r="CO25701" i="131"/>
  <c r="BS25672" i="131"/>
  <c r="BE25672" i="131"/>
  <c r="CG25672" i="131"/>
  <c r="BX25642" i="131"/>
  <c r="BJ25642" i="131"/>
  <c r="CL25642" i="131"/>
  <c r="BS25581" i="131"/>
  <c r="BE25581" i="131"/>
  <c r="CG25581" i="131"/>
  <c r="BJ25551" i="131"/>
  <c r="CL25551" i="131"/>
  <c r="BX25551" i="131"/>
  <c r="BU25492" i="131"/>
  <c r="BG25492" i="131"/>
  <c r="CI25492" i="131"/>
  <c r="BZ25462" i="131"/>
  <c r="DH25457" i="131" s="1"/>
  <c r="BL25462" i="131"/>
  <c r="CY25457" i="131" s="1"/>
  <c r="CN25462" i="131"/>
  <c r="DQ25457" i="131" s="1"/>
  <c r="BU25401" i="131"/>
  <c r="BG25401" i="131"/>
  <c r="CI25401" i="131"/>
  <c r="CN25371" i="131"/>
  <c r="BZ25371" i="131"/>
  <c r="BL25371" i="131"/>
  <c r="BR25342" i="131"/>
  <c r="DD25337" i="131" s="1"/>
  <c r="BD25342" i="131"/>
  <c r="CU25337" i="131" s="1"/>
  <c r="CF25342" i="131"/>
  <c r="DM25337" i="131" s="1"/>
  <c r="BM25312" i="131"/>
  <c r="CO25312" i="131"/>
  <c r="CA25312" i="131"/>
  <c r="CF25251" i="131"/>
  <c r="BR25251" i="131"/>
  <c r="BD25251" i="131"/>
  <c r="CA25221" i="131"/>
  <c r="BM25221" i="131"/>
  <c r="CO25221" i="131"/>
  <c r="BE25192" i="131"/>
  <c r="CG25192" i="131"/>
  <c r="BS25192" i="131"/>
  <c r="BX25162" i="131"/>
  <c r="BJ25162" i="131"/>
  <c r="CL25162" i="131"/>
  <c r="BS25101" i="131"/>
  <c r="BE25101" i="131"/>
  <c r="CG25101" i="131"/>
  <c r="BX25071" i="131"/>
  <c r="BJ25071" i="131"/>
  <c r="CL25071" i="131"/>
  <c r="BU25012" i="131"/>
  <c r="BG25012" i="131"/>
  <c r="CI25012" i="131"/>
  <c r="BZ24982" i="131"/>
  <c r="DH24977" i="131" s="1"/>
  <c r="BL24982" i="131"/>
  <c r="CY24977" i="131" s="1"/>
  <c r="CN24982" i="131"/>
  <c r="DQ24977" i="131" s="1"/>
  <c r="BU24921" i="131"/>
  <c r="BG24921" i="131"/>
  <c r="CI24921" i="131"/>
  <c r="CN24891" i="131"/>
  <c r="BZ24891" i="131"/>
  <c r="BL24891" i="131"/>
  <c r="BR24862" i="131"/>
  <c r="DD24857" i="131" s="1"/>
  <c r="BD24862" i="131"/>
  <c r="CU24857" i="131" s="1"/>
  <c r="CF24862" i="131"/>
  <c r="DM24857" i="131" s="1"/>
  <c r="BM24832" i="131"/>
  <c r="CO24832" i="131"/>
  <c r="CA24832" i="131"/>
  <c r="CF24771" i="131"/>
  <c r="BR24771" i="131"/>
  <c r="BD24771" i="131"/>
  <c r="CA24741" i="131"/>
  <c r="BM24741" i="131"/>
  <c r="CO24741" i="131"/>
  <c r="BE24712" i="131"/>
  <c r="CG24712" i="131"/>
  <c r="BS24712" i="131"/>
  <c r="BX24682" i="131"/>
  <c r="BJ24682" i="131"/>
  <c r="CL24682" i="131"/>
  <c r="BS24621" i="131"/>
  <c r="BE24621" i="131"/>
  <c r="CG24621" i="131"/>
  <c r="BX24591" i="131"/>
  <c r="BJ24591" i="131"/>
  <c r="CL24591" i="131"/>
  <c r="BU24532" i="131"/>
  <c r="BG24532" i="131"/>
  <c r="CI24532" i="131"/>
  <c r="BZ24502" i="131"/>
  <c r="DH24497" i="131" s="1"/>
  <c r="BL24502" i="131"/>
  <c r="CY24497" i="131" s="1"/>
  <c r="CN24502" i="131"/>
  <c r="DQ24497" i="131" s="1"/>
  <c r="BU24441" i="131"/>
  <c r="BG24441" i="131"/>
  <c r="CI24441" i="131"/>
  <c r="CN24411" i="131"/>
  <c r="BZ24411" i="131"/>
  <c r="BL24411" i="131"/>
  <c r="BD24382" i="131"/>
  <c r="CU24377" i="131" s="1"/>
  <c r="CF24382" i="131"/>
  <c r="DM24377" i="131" s="1"/>
  <c r="BR24382" i="131"/>
  <c r="DD24377" i="131" s="1"/>
  <c r="CA24352" i="131"/>
  <c r="BM24352" i="131"/>
  <c r="CO24352" i="131"/>
  <c r="BD24291" i="131"/>
  <c r="CF24291" i="131"/>
  <c r="BR24291" i="131"/>
  <c r="CO24261" i="131"/>
  <c r="CA24261" i="131"/>
  <c r="BM24261" i="131"/>
  <c r="BS24232" i="131"/>
  <c r="BE24232" i="131"/>
  <c r="CG24232" i="131"/>
  <c r="CL24202" i="131"/>
  <c r="BX24202" i="131"/>
  <c r="BJ24202" i="131"/>
  <c r="CG24141" i="131"/>
  <c r="BS24141" i="131"/>
  <c r="BE24141" i="131"/>
  <c r="CL24111" i="131"/>
  <c r="BX24111" i="131"/>
  <c r="BJ24111" i="131"/>
  <c r="CI24052" i="131"/>
  <c r="BU24052" i="131"/>
  <c r="BG24052" i="131"/>
  <c r="BL24022" i="131"/>
  <c r="CN24022" i="131"/>
  <c r="DQ24017" i="131" s="1"/>
  <c r="BZ24022" i="131"/>
  <c r="DH24017" i="131" s="1"/>
  <c r="BG23961" i="131"/>
  <c r="CI23961" i="131"/>
  <c r="BU23961" i="131"/>
  <c r="BL23931" i="131"/>
  <c r="CN23931" i="131"/>
  <c r="BZ23931" i="131"/>
  <c r="BD23902" i="131"/>
  <c r="CU23897" i="131" s="1"/>
  <c r="CF23902" i="131"/>
  <c r="DM23897" i="131" s="1"/>
  <c r="BR23902" i="131"/>
  <c r="CA23872" i="131"/>
  <c r="BM23872" i="131"/>
  <c r="CO23872" i="131"/>
  <c r="BR23811" i="131"/>
  <c r="BD23811" i="131"/>
  <c r="CF23811" i="131"/>
  <c r="BM23781" i="131"/>
  <c r="CO23781" i="131"/>
  <c r="CA23781" i="131"/>
  <c r="CG23752" i="131"/>
  <c r="BS23752" i="131"/>
  <c r="BE23752" i="131"/>
  <c r="BJ23722" i="131"/>
  <c r="CL23722" i="131"/>
  <c r="BX23722" i="131"/>
  <c r="BE23661" i="131"/>
  <c r="CG23661" i="131"/>
  <c r="BS23661" i="131"/>
  <c r="BJ23631" i="131"/>
  <c r="CL23631" i="131"/>
  <c r="BX23631" i="131"/>
  <c r="BG23572" i="131"/>
  <c r="CI23572" i="131"/>
  <c r="BU23572" i="131"/>
  <c r="BL23542" i="131"/>
  <c r="CY23537" i="131" s="1"/>
  <c r="CN23542" i="131"/>
  <c r="DQ23537" i="131" s="1"/>
  <c r="BZ23542" i="131"/>
  <c r="DH23537" i="131" s="1"/>
  <c r="BG23481" i="131"/>
  <c r="CI23481" i="131"/>
  <c r="BU23481" i="131"/>
  <c r="BZ23451" i="131"/>
  <c r="BL23451" i="131"/>
  <c r="CN23451" i="131"/>
  <c r="BD23422" i="131"/>
  <c r="CU23417" i="131" s="1"/>
  <c r="CF23422" i="131"/>
  <c r="DM23417" i="131" s="1"/>
  <c r="BR23422" i="131"/>
  <c r="DD23417" i="131" s="1"/>
  <c r="CO23392" i="131"/>
  <c r="CA23392" i="131"/>
  <c r="BM23392" i="131"/>
  <c r="BR23331" i="131"/>
  <c r="BD23331" i="131"/>
  <c r="CF23331" i="131"/>
  <c r="BM23301" i="131"/>
  <c r="CO23301" i="131"/>
  <c r="CA23301" i="131"/>
  <c r="CG23272" i="131"/>
  <c r="BS23272" i="131"/>
  <c r="BE23272" i="131"/>
  <c r="BX23242" i="131"/>
  <c r="BJ23242" i="131"/>
  <c r="CL23242" i="131"/>
  <c r="BS23181" i="131"/>
  <c r="BE23181" i="131"/>
  <c r="CG23181" i="131"/>
  <c r="BX23151" i="131"/>
  <c r="BJ23151" i="131"/>
  <c r="CL23151" i="131"/>
  <c r="BU23092" i="131"/>
  <c r="BG23092" i="131"/>
  <c r="CI23092" i="131"/>
  <c r="BZ23062" i="131"/>
  <c r="DH23057" i="131" s="1"/>
  <c r="BL23062" i="131"/>
  <c r="CY23057" i="131" s="1"/>
  <c r="CN23062" i="131"/>
  <c r="DQ23057" i="131" s="1"/>
  <c r="BU23001" i="131"/>
  <c r="BG23001" i="131"/>
  <c r="CI23001" i="131"/>
  <c r="CN22971" i="131"/>
  <c r="BZ22971" i="131"/>
  <c r="BL22971" i="131"/>
  <c r="BR22942" i="131"/>
  <c r="DD22937" i="131" s="1"/>
  <c r="BD22942" i="131"/>
  <c r="CU22937" i="131" s="1"/>
  <c r="CF22942" i="131"/>
  <c r="DM22937" i="131" s="1"/>
  <c r="BM22912" i="131"/>
  <c r="CO22912" i="131"/>
  <c r="CA22912" i="131"/>
  <c r="CN27141" i="131"/>
  <c r="BZ27141" i="131"/>
  <c r="BL27141" i="131"/>
  <c r="BD27112" i="131"/>
  <c r="CU27107" i="131" s="1"/>
  <c r="CF27112" i="131"/>
  <c r="DM27107" i="131" s="1"/>
  <c r="BR27112" i="131"/>
  <c r="DD27107" i="131" s="1"/>
  <c r="CO27082" i="131"/>
  <c r="CA27082" i="131"/>
  <c r="BM27082" i="131"/>
  <c r="BD27021" i="131"/>
  <c r="CF27021" i="131"/>
  <c r="BR27021" i="131"/>
  <c r="CO26991" i="131"/>
  <c r="CA26991" i="131"/>
  <c r="BM26991" i="131"/>
  <c r="CG26962" i="131"/>
  <c r="BS26962" i="131"/>
  <c r="BE26962" i="131"/>
  <c r="CL26932" i="131"/>
  <c r="BX26932" i="131"/>
  <c r="BJ26932" i="131"/>
  <c r="CG26871" i="131"/>
  <c r="BS26871" i="131"/>
  <c r="BE26871" i="131"/>
  <c r="BJ26841" i="131"/>
  <c r="CL26841" i="131"/>
  <c r="BX26841" i="131"/>
  <c r="CI26782" i="131"/>
  <c r="BU26782" i="131"/>
  <c r="BG26782" i="131"/>
  <c r="BL26752" i="131"/>
  <c r="CN26752" i="131"/>
  <c r="BZ26752" i="131"/>
  <c r="BG26691" i="131"/>
  <c r="CI26691" i="131"/>
  <c r="BU26691" i="131"/>
  <c r="BL26661" i="131"/>
  <c r="CN26661" i="131"/>
  <c r="BZ26661" i="131"/>
  <c r="BD26632" i="131"/>
  <c r="CF26632" i="131"/>
  <c r="BR26632" i="131"/>
  <c r="CA26602" i="131"/>
  <c r="BM26602" i="131"/>
  <c r="CO26602" i="131"/>
  <c r="BR26541" i="131"/>
  <c r="BD26541" i="131"/>
  <c r="CF26541" i="131"/>
  <c r="BM26511" i="131"/>
  <c r="CO26511" i="131"/>
  <c r="CA26511" i="131"/>
  <c r="BE26482" i="131"/>
  <c r="CG26482" i="131"/>
  <c r="BS26482" i="131"/>
  <c r="BJ26452" i="131"/>
  <c r="CL26452" i="131"/>
  <c r="BX26452" i="131"/>
  <c r="BE26391" i="131"/>
  <c r="CG26391" i="131"/>
  <c r="BS26391" i="131"/>
  <c r="BJ26361" i="131"/>
  <c r="CL26361" i="131"/>
  <c r="BX26361" i="131"/>
  <c r="BG26302" i="131"/>
  <c r="CI26302" i="131"/>
  <c r="BU26302" i="131"/>
  <c r="BL26272" i="131"/>
  <c r="CN26272" i="131"/>
  <c r="DQ26267" i="131" s="1"/>
  <c r="BZ26272" i="131"/>
  <c r="BU26211" i="131"/>
  <c r="BG26211" i="131"/>
  <c r="CI26211" i="131"/>
  <c r="BZ26181" i="131"/>
  <c r="BL26181" i="131"/>
  <c r="CN26181" i="131"/>
  <c r="BR26152" i="131"/>
  <c r="BD26152" i="131"/>
  <c r="CF26152" i="131"/>
  <c r="BM26122" i="131"/>
  <c r="CO26122" i="131"/>
  <c r="CA26122" i="131"/>
  <c r="BR26061" i="131"/>
  <c r="BD26061" i="131"/>
  <c r="CF26061" i="131"/>
  <c r="BM26031" i="131"/>
  <c r="CO26031" i="131"/>
  <c r="CA26031" i="131"/>
  <c r="BE26002" i="131"/>
  <c r="CG26002" i="131"/>
  <c r="BS26002" i="131"/>
  <c r="BJ25972" i="131"/>
  <c r="CL25972" i="131"/>
  <c r="BX25972" i="131"/>
  <c r="BE25911" i="131"/>
  <c r="CG25911" i="131"/>
  <c r="BS25911" i="131"/>
  <c r="BJ25881" i="131"/>
  <c r="CL25881" i="131"/>
  <c r="BX25881" i="131"/>
  <c r="BG25822" i="131"/>
  <c r="CI25822" i="131"/>
  <c r="BU25822" i="131"/>
  <c r="BL25792" i="131"/>
  <c r="CN25792" i="131"/>
  <c r="BZ25792" i="131"/>
  <c r="BG25731" i="131"/>
  <c r="CI25731" i="131"/>
  <c r="BU25731" i="131"/>
  <c r="BZ25701" i="131"/>
  <c r="BL25701" i="131"/>
  <c r="CN25701" i="131"/>
  <c r="BR25672" i="131"/>
  <c r="BD25672" i="131"/>
  <c r="CF25672" i="131"/>
  <c r="BM25642" i="131"/>
  <c r="CO25642" i="131"/>
  <c r="CA25642" i="131"/>
  <c r="BD25581" i="131"/>
  <c r="CF25581" i="131"/>
  <c r="BR25581" i="131"/>
  <c r="CO25551" i="131"/>
  <c r="CA25551" i="131"/>
  <c r="BM25551" i="131"/>
  <c r="BE25522" i="131"/>
  <c r="CG25522" i="131"/>
  <c r="BS25522" i="131"/>
  <c r="BJ25492" i="131"/>
  <c r="CL25492" i="131"/>
  <c r="BX25492" i="131"/>
  <c r="BE25431" i="131"/>
  <c r="CG25431" i="131"/>
  <c r="BS25431" i="131"/>
  <c r="BJ25401" i="131"/>
  <c r="CL25401" i="131"/>
  <c r="BX25401" i="131"/>
  <c r="BG25342" i="131"/>
  <c r="CI25342" i="131"/>
  <c r="BU25342" i="131"/>
  <c r="BZ25312" i="131"/>
  <c r="BL25312" i="131"/>
  <c r="CN25312" i="131"/>
  <c r="BU25251" i="131"/>
  <c r="BG25251" i="131"/>
  <c r="CI25251" i="131"/>
  <c r="BZ25221" i="131"/>
  <c r="BL25221" i="131"/>
  <c r="CN25221" i="131"/>
  <c r="BR25192" i="131"/>
  <c r="BD25192" i="131"/>
  <c r="CF25192" i="131"/>
  <c r="BM25162" i="131"/>
  <c r="CO25162" i="131"/>
  <c r="CA25162" i="131"/>
  <c r="BR25101" i="131"/>
  <c r="BD25101" i="131"/>
  <c r="CF25101" i="131"/>
  <c r="BM25071" i="131"/>
  <c r="CO25071" i="131"/>
  <c r="CA25071" i="131"/>
  <c r="BE25042" i="131"/>
  <c r="CG25042" i="131"/>
  <c r="BS25042" i="131"/>
  <c r="BJ25012" i="131"/>
  <c r="CL25012" i="131"/>
  <c r="BX25012" i="131"/>
  <c r="BE24951" i="131"/>
  <c r="CG24951" i="131"/>
  <c r="BS24951" i="131"/>
  <c r="BJ24921" i="131"/>
  <c r="CL24921" i="131"/>
  <c r="BX24921" i="131"/>
  <c r="BG24862" i="131"/>
  <c r="CI24862" i="131"/>
  <c r="BU24862" i="131"/>
  <c r="BZ24832" i="131"/>
  <c r="BL24832" i="131"/>
  <c r="CN24832" i="131"/>
  <c r="BU24771" i="131"/>
  <c r="BG24771" i="131"/>
  <c r="CI24771" i="131"/>
  <c r="BZ24741" i="131"/>
  <c r="BL24741" i="131"/>
  <c r="CN24741" i="131"/>
  <c r="BR24712" i="131"/>
  <c r="BD24712" i="131"/>
  <c r="CF24712" i="131"/>
  <c r="BM24682" i="131"/>
  <c r="CO24682" i="131"/>
  <c r="CA24682" i="131"/>
  <c r="BR24621" i="131"/>
  <c r="BD24621" i="131"/>
  <c r="CF24621" i="131"/>
  <c r="BM24591" i="131"/>
  <c r="CO24591" i="131"/>
  <c r="CA24591" i="131"/>
  <c r="BE24562" i="131"/>
  <c r="CG24562" i="131"/>
  <c r="BS24562" i="131"/>
  <c r="BJ24532" i="131"/>
  <c r="CL24532" i="131"/>
  <c r="BX24532" i="131"/>
  <c r="BE24471" i="131"/>
  <c r="CG24471" i="131"/>
  <c r="BS24471" i="131"/>
  <c r="BJ24441" i="131"/>
  <c r="CL24441" i="131"/>
  <c r="BX24441" i="131"/>
  <c r="BU24382" i="131"/>
  <c r="BG24382" i="131"/>
  <c r="CI24382" i="131"/>
  <c r="CN24352" i="131"/>
  <c r="BZ24352" i="131"/>
  <c r="BL24352" i="131"/>
  <c r="CI24291" i="131"/>
  <c r="BU24291" i="131"/>
  <c r="BG24291" i="131"/>
  <c r="CN24261" i="131"/>
  <c r="BZ24261" i="131"/>
  <c r="BL24261" i="131"/>
  <c r="CF24232" i="131"/>
  <c r="BR24232" i="131"/>
  <c r="BD24232" i="131"/>
  <c r="CA24202" i="131"/>
  <c r="BM24202" i="131"/>
  <c r="CO24202" i="131"/>
  <c r="CF24141" i="131"/>
  <c r="BR24141" i="131"/>
  <c r="BD24141" i="131"/>
  <c r="CA24111" i="131"/>
  <c r="BM24111" i="131"/>
  <c r="CO24111" i="131"/>
  <c r="BS24082" i="131"/>
  <c r="BE24082" i="131"/>
  <c r="CG24082" i="131"/>
  <c r="BX24052" i="131"/>
  <c r="BJ24052" i="131"/>
  <c r="CL24052" i="131"/>
  <c r="BS23991" i="131"/>
  <c r="BE23991" i="131"/>
  <c r="CG23991" i="131"/>
  <c r="BX23961" i="131"/>
  <c r="BJ23961" i="131"/>
  <c r="CL23961" i="131"/>
  <c r="BU23902" i="131"/>
  <c r="BG23902" i="131"/>
  <c r="CI23902" i="131"/>
  <c r="CN23872" i="131"/>
  <c r="BZ23872" i="131"/>
  <c r="BL23872" i="131"/>
  <c r="BG23811" i="131"/>
  <c r="CI23811" i="131"/>
  <c r="BU23811" i="131"/>
  <c r="BL23781" i="131"/>
  <c r="CN23781" i="131"/>
  <c r="BZ23781" i="131"/>
  <c r="BD23752" i="131"/>
  <c r="CF23752" i="131"/>
  <c r="BR23752" i="131"/>
  <c r="CA23722" i="131"/>
  <c r="BM23722" i="131"/>
  <c r="CO23722" i="131"/>
  <c r="BD23661" i="131"/>
  <c r="CF23661" i="131"/>
  <c r="BR23661" i="131"/>
  <c r="CO23631" i="131"/>
  <c r="CA23631" i="131"/>
  <c r="BM23631" i="131"/>
  <c r="BS23602" i="131"/>
  <c r="BE23602" i="131"/>
  <c r="CG23602" i="131"/>
  <c r="CL23572" i="131"/>
  <c r="BX23572" i="131"/>
  <c r="BJ23572" i="131"/>
  <c r="CG23511" i="131"/>
  <c r="BS23511" i="131"/>
  <c r="BE23511" i="131"/>
  <c r="CL23481" i="131"/>
  <c r="BX23481" i="131"/>
  <c r="BJ23481" i="131"/>
  <c r="CI23422" i="131"/>
  <c r="BU23422" i="131"/>
  <c r="BG23422" i="131"/>
  <c r="BL23392" i="131"/>
  <c r="CN23392" i="131"/>
  <c r="BZ23392" i="131"/>
  <c r="BG23331" i="131"/>
  <c r="CI23331" i="131"/>
  <c r="BU23331" i="131"/>
  <c r="BL23301" i="131"/>
  <c r="CN23301" i="131"/>
  <c r="BZ23301" i="131"/>
  <c r="BD23272" i="131"/>
  <c r="CF23272" i="131"/>
  <c r="BR23272" i="131"/>
  <c r="BM23242" i="131"/>
  <c r="CO23242" i="131"/>
  <c r="CA23242" i="131"/>
  <c r="BR23181" i="131"/>
  <c r="BD23181" i="131"/>
  <c r="CF23181" i="131"/>
  <c r="BM23151" i="131"/>
  <c r="CO23151" i="131"/>
  <c r="CA23151" i="131"/>
  <c r="BE23122" i="131"/>
  <c r="CG23122" i="131"/>
  <c r="BS23122" i="131"/>
  <c r="BJ23092" i="131"/>
  <c r="CL23092" i="131"/>
  <c r="BX23092" i="131"/>
  <c r="BE23031" i="131"/>
  <c r="CG23031" i="131"/>
  <c r="BS23031" i="131"/>
  <c r="BJ23001" i="131"/>
  <c r="CL23001" i="131"/>
  <c r="BX23001" i="131"/>
  <c r="BG22942" i="131"/>
  <c r="CI22942" i="131"/>
  <c r="BU22942" i="131"/>
  <c r="BZ22912" i="131"/>
  <c r="BL22912" i="131"/>
  <c r="CN22912" i="131"/>
  <c r="BU22851" i="131"/>
  <c r="BG22851" i="131"/>
  <c r="CI22851" i="131"/>
  <c r="BZ22821" i="131"/>
  <c r="BL22821" i="131"/>
  <c r="CN22821" i="131"/>
  <c r="BV27139" i="131"/>
  <c r="BH27139" i="131"/>
  <c r="CJ27139" i="131"/>
  <c r="BV27137" i="131"/>
  <c r="BH27137" i="131"/>
  <c r="CJ27137" i="131"/>
  <c r="CJ27135" i="131"/>
  <c r="BV27135" i="131"/>
  <c r="BH27135" i="131"/>
  <c r="BM22791" i="131"/>
  <c r="CO22791" i="131"/>
  <c r="CA22791" i="131"/>
  <c r="BE22762" i="131"/>
  <c r="CG22762" i="131"/>
  <c r="BS22762" i="131"/>
  <c r="BJ22732" i="131"/>
  <c r="CX22727" i="131" s="1"/>
  <c r="CL22732" i="131"/>
  <c r="BX22732" i="131"/>
  <c r="DG22727" i="131" s="1"/>
  <c r="CG22671" i="131"/>
  <c r="BS22671" i="131"/>
  <c r="BE22671" i="131"/>
  <c r="CL22641" i="131"/>
  <c r="BX22641" i="131"/>
  <c r="BJ22641" i="131"/>
  <c r="CI22582" i="131"/>
  <c r="BU22582" i="131"/>
  <c r="BG22582" i="131"/>
  <c r="BL22552" i="131"/>
  <c r="CY22547" i="131" s="1"/>
  <c r="CN22552" i="131"/>
  <c r="DQ22547" i="131" s="1"/>
  <c r="BZ22552" i="131"/>
  <c r="DH22547" i="131" s="1"/>
  <c r="BG22491" i="131"/>
  <c r="CI22491" i="131"/>
  <c r="BU22491" i="131"/>
  <c r="BL22461" i="131"/>
  <c r="CN22461" i="131"/>
  <c r="BZ22461" i="131"/>
  <c r="BD22432" i="131"/>
  <c r="CU22427" i="131" s="1"/>
  <c r="CF22432" i="131"/>
  <c r="DM22427" i="131" s="1"/>
  <c r="BR22432" i="131"/>
  <c r="DD22427" i="131" s="1"/>
  <c r="CA22402" i="131"/>
  <c r="BM22402" i="131"/>
  <c r="CO22402" i="131"/>
  <c r="BD22341" i="131"/>
  <c r="CF22341" i="131"/>
  <c r="BR22341" i="131"/>
  <c r="CO22311" i="131"/>
  <c r="CA22311" i="131"/>
  <c r="BM22311" i="131"/>
  <c r="BS22282" i="131"/>
  <c r="BE22282" i="131"/>
  <c r="CG22282" i="131"/>
  <c r="CL22252" i="131"/>
  <c r="DP22247" i="131" s="1"/>
  <c r="BX22252" i="131"/>
  <c r="DG22247" i="131" s="1"/>
  <c r="BJ22252" i="131"/>
  <c r="CX22247" i="131" s="1"/>
  <c r="CG22191" i="131"/>
  <c r="BS22191" i="131"/>
  <c r="BE22191" i="131"/>
  <c r="BX22161" i="131"/>
  <c r="BJ22161" i="131"/>
  <c r="CL22161" i="131"/>
  <c r="CI22102" i="131"/>
  <c r="BU22102" i="131"/>
  <c r="BG22102" i="131"/>
  <c r="CN22072" i="131"/>
  <c r="BZ22072" i="131"/>
  <c r="DH22067" i="131" s="1"/>
  <c r="BL22072" i="131"/>
  <c r="CI22011" i="131"/>
  <c r="BU22011" i="131"/>
  <c r="BG22011" i="131"/>
  <c r="BL21981" i="131"/>
  <c r="CN21981" i="131"/>
  <c r="BZ21981" i="131"/>
  <c r="CF21952" i="131"/>
  <c r="DM21947" i="131" s="1"/>
  <c r="BR21952" i="131"/>
  <c r="BD21952" i="131"/>
  <c r="CU21947" i="131" s="1"/>
  <c r="CA21922" i="131"/>
  <c r="BM21922" i="131"/>
  <c r="CO21922" i="131"/>
  <c r="BD21861" i="131"/>
  <c r="CF21861" i="131"/>
  <c r="BR21861" i="131"/>
  <c r="CA21831" i="131"/>
  <c r="BM21831" i="131"/>
  <c r="CO21831" i="131"/>
  <c r="BS21802" i="131"/>
  <c r="BE21802" i="131"/>
  <c r="CG21802" i="131"/>
  <c r="BX21772" i="131"/>
  <c r="DG21767" i="131" s="1"/>
  <c r="BJ21772" i="131"/>
  <c r="CX21767" i="131" s="1"/>
  <c r="CL21772" i="131"/>
  <c r="DP21767" i="131" s="1"/>
  <c r="BS21711" i="131"/>
  <c r="BE21711" i="131"/>
  <c r="CG21711" i="131"/>
  <c r="CL21681" i="131"/>
  <c r="BX21681" i="131"/>
  <c r="BJ21681" i="131"/>
  <c r="CI21622" i="131"/>
  <c r="BU21622" i="131"/>
  <c r="BG21622" i="131"/>
  <c r="BZ21592" i="131"/>
  <c r="DH21587" i="131" s="1"/>
  <c r="BL21592" i="131"/>
  <c r="CY21587" i="131" s="1"/>
  <c r="CN21592" i="131"/>
  <c r="DQ21587" i="131" s="1"/>
  <c r="BG21531" i="131"/>
  <c r="CI21531" i="131"/>
  <c r="BU21531" i="131"/>
  <c r="BL21501" i="131"/>
  <c r="CN21501" i="131"/>
  <c r="BZ21501" i="131"/>
  <c r="BD21472" i="131"/>
  <c r="CU21467" i="131" s="1"/>
  <c r="CF21472" i="131"/>
  <c r="DM21467" i="131" s="1"/>
  <c r="BR21472" i="131"/>
  <c r="DD21467" i="131" s="1"/>
  <c r="CA21442" i="131"/>
  <c r="BM21442" i="131"/>
  <c r="CO21442" i="131"/>
  <c r="BD21381" i="131"/>
  <c r="CF21381" i="131"/>
  <c r="BR21381" i="131"/>
  <c r="CO21351" i="131"/>
  <c r="CA21351" i="131"/>
  <c r="BM21351" i="131"/>
  <c r="BS21322" i="131"/>
  <c r="BE21322" i="131"/>
  <c r="CG21322" i="131"/>
  <c r="CL21292" i="131"/>
  <c r="DP21287" i="131" s="1"/>
  <c r="BX21292" i="131"/>
  <c r="DG21287" i="131" s="1"/>
  <c r="BJ21292" i="131"/>
  <c r="CG21231" i="131"/>
  <c r="BS21231" i="131"/>
  <c r="BE21231" i="131"/>
  <c r="CL21201" i="131"/>
  <c r="BX21201" i="131"/>
  <c r="BJ21201" i="131"/>
  <c r="CI21142" i="131"/>
  <c r="BU21142" i="131"/>
  <c r="BG21142" i="131"/>
  <c r="BL21112" i="131"/>
  <c r="CN21112" i="131"/>
  <c r="BZ21112" i="131"/>
  <c r="DH21107" i="131" s="1"/>
  <c r="BG21051" i="131"/>
  <c r="CI21051" i="131"/>
  <c r="BU21051" i="131"/>
  <c r="BL21021" i="131"/>
  <c r="CN21021" i="131"/>
  <c r="BZ21021" i="131"/>
  <c r="BD20992" i="131"/>
  <c r="CU20987" i="131" s="1"/>
  <c r="CF20992" i="131"/>
  <c r="DM20987" i="131" s="1"/>
  <c r="BR20992" i="131"/>
  <c r="CA20962" i="131"/>
  <c r="BM20962" i="131"/>
  <c r="CO20962" i="131"/>
  <c r="BD20901" i="131"/>
  <c r="CF20901" i="131"/>
  <c r="BR20901" i="131"/>
  <c r="CO20871" i="131"/>
  <c r="CA20871" i="131"/>
  <c r="BM20871" i="131"/>
  <c r="BS20842" i="131"/>
  <c r="BE20842" i="131"/>
  <c r="CG20842" i="131"/>
  <c r="CL20812" i="131"/>
  <c r="DP20807" i="131" s="1"/>
  <c r="BX20812" i="131"/>
  <c r="DG20807" i="131" s="1"/>
  <c r="BJ20812" i="131"/>
  <c r="CG20751" i="131"/>
  <c r="BS20751" i="131"/>
  <c r="BE20751" i="131"/>
  <c r="CL20721" i="131"/>
  <c r="BX20721" i="131"/>
  <c r="BJ20721" i="131"/>
  <c r="CI20662" i="131"/>
  <c r="BU20662" i="131"/>
  <c r="BG20662" i="131"/>
  <c r="BL20632" i="131"/>
  <c r="CY20627" i="131" s="1"/>
  <c r="CN20632" i="131"/>
  <c r="DQ20627" i="131" s="1"/>
  <c r="BZ20632" i="131"/>
  <c r="DH20627" i="131" s="1"/>
  <c r="BG20571" i="131"/>
  <c r="CI20571" i="131"/>
  <c r="BU20571" i="131"/>
  <c r="BL20541" i="131"/>
  <c r="CN20541" i="131"/>
  <c r="BZ20541" i="131"/>
  <c r="BD20512" i="131"/>
  <c r="CU20507" i="131" s="1"/>
  <c r="CF20512" i="131"/>
  <c r="DM20507" i="131" s="1"/>
  <c r="BR20512" i="131"/>
  <c r="DD20507" i="131" s="1"/>
  <c r="CA20482" i="131"/>
  <c r="BM20482" i="131"/>
  <c r="CO20482" i="131"/>
  <c r="BR20421" i="131"/>
  <c r="BD20421" i="131"/>
  <c r="CF20421" i="131"/>
  <c r="BM20391" i="131"/>
  <c r="CO20391" i="131"/>
  <c r="CA20391" i="131"/>
  <c r="BE20362" i="131"/>
  <c r="CG20362" i="131"/>
  <c r="BS20362" i="131"/>
  <c r="BJ20332" i="131"/>
  <c r="CX20327" i="131" s="1"/>
  <c r="CL20332" i="131"/>
  <c r="DP20327" i="131" s="1"/>
  <c r="BX20332" i="131"/>
  <c r="DG20327" i="131" s="1"/>
  <c r="BE20271" i="131"/>
  <c r="CG20271" i="131"/>
  <c r="BS20271" i="131"/>
  <c r="BX20241" i="131"/>
  <c r="BJ20241" i="131"/>
  <c r="CL20241" i="131"/>
  <c r="BU20182" i="131"/>
  <c r="BG20182" i="131"/>
  <c r="CI20182" i="131"/>
  <c r="BZ20152" i="131"/>
  <c r="BL20152" i="131"/>
  <c r="CY20147" i="131" s="1"/>
  <c r="CN20152" i="131"/>
  <c r="BU20091" i="131"/>
  <c r="BG20091" i="131"/>
  <c r="CI20091" i="131"/>
  <c r="BZ20061" i="131"/>
  <c r="BL20061" i="131"/>
  <c r="CN20061" i="131"/>
  <c r="BR20032" i="131"/>
  <c r="DD20027" i="131" s="1"/>
  <c r="BD20032" i="131"/>
  <c r="CF20032" i="131"/>
  <c r="DM20027" i="131" s="1"/>
  <c r="BM20002" i="131"/>
  <c r="CO20002" i="131"/>
  <c r="CA20002" i="131"/>
  <c r="BR19941" i="131"/>
  <c r="BD19941" i="131"/>
  <c r="CF19941" i="131"/>
  <c r="BM19911" i="131"/>
  <c r="CO19911" i="131"/>
  <c r="CA19911" i="131"/>
  <c r="BE19882" i="131"/>
  <c r="CG19882" i="131"/>
  <c r="BS19882" i="131"/>
  <c r="BJ19852" i="131"/>
  <c r="CX19847" i="131" s="1"/>
  <c r="CL19852" i="131"/>
  <c r="DP19847" i="131" s="1"/>
  <c r="BX19852" i="131"/>
  <c r="DG19847" i="131" s="1"/>
  <c r="BE19791" i="131"/>
  <c r="CG19791" i="131"/>
  <c r="BS19791" i="131"/>
  <c r="BX19761" i="131"/>
  <c r="BJ19761" i="131"/>
  <c r="CL19761" i="131"/>
  <c r="BU19702" i="131"/>
  <c r="BG19702" i="131"/>
  <c r="CI19702" i="131"/>
  <c r="BZ19672" i="131"/>
  <c r="DH19667" i="131" s="1"/>
  <c r="BL19672" i="131"/>
  <c r="CY19667" i="131" s="1"/>
  <c r="CN19672" i="131"/>
  <c r="DQ19667" i="131" s="1"/>
  <c r="BU19611" i="131"/>
  <c r="BG19611" i="131"/>
  <c r="CI19611" i="131"/>
  <c r="BZ19581" i="131"/>
  <c r="BL19581" i="131"/>
  <c r="CN19581" i="131"/>
  <c r="BR19552" i="131"/>
  <c r="DD19547" i="131" s="1"/>
  <c r="BD19552" i="131"/>
  <c r="CU19547" i="131" s="1"/>
  <c r="CF19552" i="131"/>
  <c r="BM19522" i="131"/>
  <c r="CO19522" i="131"/>
  <c r="CA19522" i="131"/>
  <c r="BR19461" i="131"/>
  <c r="BD19461" i="131"/>
  <c r="CF19461" i="131"/>
  <c r="BM19431" i="131"/>
  <c r="CO19431" i="131"/>
  <c r="CA19431" i="131"/>
  <c r="BE19402" i="131"/>
  <c r="CG19402" i="131"/>
  <c r="BS19402" i="131"/>
  <c r="BJ19372" i="131"/>
  <c r="CX19367" i="131" s="1"/>
  <c r="CL19372" i="131"/>
  <c r="DP19367" i="131" s="1"/>
  <c r="BX19372" i="131"/>
  <c r="DG19367" i="131" s="1"/>
  <c r="BS19311" i="131"/>
  <c r="BE19311" i="131"/>
  <c r="CG19311" i="131"/>
  <c r="BX19281" i="131"/>
  <c r="BJ19281" i="131"/>
  <c r="CL19281" i="131"/>
  <c r="BU19222" i="131"/>
  <c r="BG19222" i="131"/>
  <c r="CI19222" i="131"/>
  <c r="CN19192" i="131"/>
  <c r="BZ19192" i="131"/>
  <c r="BL19192" i="131"/>
  <c r="CY19187" i="131" s="1"/>
  <c r="CI19131" i="131"/>
  <c r="BU19131" i="131"/>
  <c r="BG19131" i="131"/>
  <c r="CN19101" i="131"/>
  <c r="BZ19101" i="131"/>
  <c r="BL19101" i="131"/>
  <c r="CF19072" i="131"/>
  <c r="DM19067" i="131" s="1"/>
  <c r="BR19072" i="131"/>
  <c r="DD19067" i="131" s="1"/>
  <c r="BD19072" i="131"/>
  <c r="CA19042" i="131"/>
  <c r="BM19042" i="131"/>
  <c r="CO19042" i="131"/>
  <c r="CF18981" i="131"/>
  <c r="BR18981" i="131"/>
  <c r="BD18981" i="131"/>
  <c r="CA18951" i="131"/>
  <c r="BM18951" i="131"/>
  <c r="CO18951" i="131"/>
  <c r="BS18922" i="131"/>
  <c r="BE18922" i="131"/>
  <c r="CG18922" i="131"/>
  <c r="BX18892" i="131"/>
  <c r="DG18887" i="131" s="1"/>
  <c r="BJ18892" i="131"/>
  <c r="CL18892" i="131"/>
  <c r="DP18887" i="131" s="1"/>
  <c r="BS18831" i="131"/>
  <c r="BE18831" i="131"/>
  <c r="CG18831" i="131"/>
  <c r="BX18801" i="131"/>
  <c r="BJ18801" i="131"/>
  <c r="CL18801" i="131"/>
  <c r="BU18742" i="131"/>
  <c r="BG18742" i="131"/>
  <c r="CI18742" i="131"/>
  <c r="CN18712" i="131"/>
  <c r="DQ18707" i="131" s="1"/>
  <c r="BZ18712" i="131"/>
  <c r="DH18707" i="131" s="1"/>
  <c r="BL18712" i="131"/>
  <c r="CY18707" i="131" s="1"/>
  <c r="CI18651" i="131"/>
  <c r="BU18651" i="131"/>
  <c r="BG18651" i="131"/>
  <c r="CN18621" i="131"/>
  <c r="BZ18621" i="131"/>
  <c r="BL18621" i="131"/>
  <c r="CF18592" i="131"/>
  <c r="DM18587" i="131" s="1"/>
  <c r="BR18592" i="131"/>
  <c r="DD18587" i="131" s="1"/>
  <c r="BD18592" i="131"/>
  <c r="CU18587" i="131" s="1"/>
  <c r="CA18562" i="131"/>
  <c r="BM18562" i="131"/>
  <c r="CO18562" i="131"/>
  <c r="CF18501" i="131"/>
  <c r="BR18501" i="131"/>
  <c r="BD18501" i="131"/>
  <c r="CA18471" i="131"/>
  <c r="BM18471" i="131"/>
  <c r="CO18471" i="131"/>
  <c r="BS18442" i="131"/>
  <c r="BE18442" i="131"/>
  <c r="CG18442" i="131"/>
  <c r="BX18412" i="131"/>
  <c r="DG18407" i="131" s="1"/>
  <c r="BJ18412" i="131"/>
  <c r="CX18407" i="131" s="1"/>
  <c r="CL18412" i="131"/>
  <c r="DP18407" i="131" s="1"/>
  <c r="BS18351" i="131"/>
  <c r="BE18351" i="131"/>
  <c r="CG18351" i="131"/>
  <c r="BX18321" i="131"/>
  <c r="BJ18321" i="131"/>
  <c r="CL18321" i="131"/>
  <c r="BU18262" i="131"/>
  <c r="BG18262" i="131"/>
  <c r="CI18262" i="131"/>
  <c r="CN18232" i="131"/>
  <c r="BZ18232" i="131"/>
  <c r="BL18232" i="131"/>
  <c r="CY18227" i="131" s="1"/>
  <c r="BU18171" i="131"/>
  <c r="BG18171" i="131"/>
  <c r="CI18171" i="131"/>
  <c r="CN18141" i="131"/>
  <c r="BZ18141" i="131"/>
  <c r="BL18141" i="131"/>
  <c r="BR18112" i="131"/>
  <c r="DD18107" i="131" s="1"/>
  <c r="BD18112" i="131"/>
  <c r="CF18112" i="131"/>
  <c r="DM18107" i="131" s="1"/>
  <c r="BM18082" i="131"/>
  <c r="CO18082" i="131"/>
  <c r="CA18082" i="131"/>
  <c r="CF18021" i="131"/>
  <c r="BR18021" i="131"/>
  <c r="BD18021" i="131"/>
  <c r="CA17991" i="131"/>
  <c r="BM17991" i="131"/>
  <c r="CO17991" i="131"/>
  <c r="BE17962" i="131"/>
  <c r="CG17962" i="131"/>
  <c r="BS17962" i="131"/>
  <c r="BX17932" i="131"/>
  <c r="DG17927" i="131" s="1"/>
  <c r="BJ17932" i="131"/>
  <c r="CX17927" i="131" s="1"/>
  <c r="CL17932" i="131"/>
  <c r="DP17927" i="131" s="1"/>
  <c r="BS17871" i="131"/>
  <c r="BE17871" i="131"/>
  <c r="CG17871" i="131"/>
  <c r="BX17841" i="131"/>
  <c r="BJ17841" i="131"/>
  <c r="CL17841" i="131"/>
  <c r="BU17782" i="131"/>
  <c r="BG17782" i="131"/>
  <c r="CI17782" i="131"/>
  <c r="BZ17752" i="131"/>
  <c r="DH17747" i="131" s="1"/>
  <c r="BL17752" i="131"/>
  <c r="CY17747" i="131" s="1"/>
  <c r="CN17752" i="131"/>
  <c r="DQ17747" i="131" s="1"/>
  <c r="BU17691" i="131"/>
  <c r="BG17691" i="131"/>
  <c r="CI17691" i="131"/>
  <c r="CN17661" i="131"/>
  <c r="BZ17661" i="131"/>
  <c r="BL17661" i="131"/>
  <c r="BR17632" i="131"/>
  <c r="DD17627" i="131" s="1"/>
  <c r="BD17632" i="131"/>
  <c r="CU17627" i="131" s="1"/>
  <c r="CF17632" i="131"/>
  <c r="BM17602" i="131"/>
  <c r="CO17602" i="131"/>
  <c r="CA17602" i="131"/>
  <c r="CF17541" i="131"/>
  <c r="BR17541" i="131"/>
  <c r="BD17541" i="131"/>
  <c r="CA17511" i="131"/>
  <c r="BM17511" i="131"/>
  <c r="CO17511" i="131"/>
  <c r="BE17482" i="131"/>
  <c r="CG17482" i="131"/>
  <c r="BS17482" i="131"/>
  <c r="BX17452" i="131"/>
  <c r="DG17447" i="131" s="1"/>
  <c r="BJ17452" i="131"/>
  <c r="CX17447" i="131" s="1"/>
  <c r="CL17452" i="131"/>
  <c r="BW22761" i="131"/>
  <c r="BI22761" i="131"/>
  <c r="CK22761" i="131"/>
  <c r="CB22731" i="131"/>
  <c r="BN22731" i="131"/>
  <c r="CP22731" i="131"/>
  <c r="BT22702" i="131"/>
  <c r="DE22697" i="131" s="1"/>
  <c r="BF22702" i="131"/>
  <c r="CV22697" i="131" s="1"/>
  <c r="CH22702" i="131"/>
  <c r="BK22672" i="131"/>
  <c r="CM22672" i="131"/>
  <c r="BY22672" i="131"/>
  <c r="BF22611" i="131"/>
  <c r="CH22611" i="131"/>
  <c r="BT22611" i="131"/>
  <c r="BK22581" i="131"/>
  <c r="CM22581" i="131"/>
  <c r="BY22581" i="131"/>
  <c r="BH22522" i="131"/>
  <c r="CW22517" i="131" s="1"/>
  <c r="CJ22522" i="131"/>
  <c r="DO22517" i="131" s="1"/>
  <c r="BV22522" i="131"/>
  <c r="DF22517" i="131" s="1"/>
  <c r="BV22431" i="131"/>
  <c r="BH22431" i="131"/>
  <c r="CJ22431" i="131"/>
  <c r="CK22372" i="131"/>
  <c r="BW22372" i="131"/>
  <c r="BI22372" i="131"/>
  <c r="BN22342" i="131"/>
  <c r="CZ22337" i="131" s="1"/>
  <c r="CP22342" i="131"/>
  <c r="DR22337" i="131" s="1"/>
  <c r="CB22342" i="131"/>
  <c r="DI22337" i="131" s="1"/>
  <c r="BI22281" i="131"/>
  <c r="CK22281" i="131"/>
  <c r="BW22281" i="131"/>
  <c r="BN22251" i="131"/>
  <c r="CP22251" i="131"/>
  <c r="CB22251" i="131"/>
  <c r="BF22222" i="131"/>
  <c r="CV22217" i="131" s="1"/>
  <c r="CH22222" i="131"/>
  <c r="DN22217" i="131" s="1"/>
  <c r="BT22222" i="131"/>
  <c r="DE22217" i="131" s="1"/>
  <c r="CM22192" i="131"/>
  <c r="BY22192" i="131"/>
  <c r="BK22192" i="131"/>
  <c r="CH22131" i="131"/>
  <c r="BF22131" i="131"/>
  <c r="BT22131" i="131"/>
  <c r="BK22101" i="131"/>
  <c r="CM22101" i="131"/>
  <c r="BY22101" i="131"/>
  <c r="BH22042" i="131"/>
  <c r="CW22037" i="131" s="1"/>
  <c r="CJ22042" i="131"/>
  <c r="BV22042" i="131"/>
  <c r="DF22037" i="131" s="1"/>
  <c r="BH21951" i="131"/>
  <c r="CJ21951" i="131"/>
  <c r="BV21951" i="131"/>
  <c r="CK21892" i="131"/>
  <c r="BW21892" i="131"/>
  <c r="BI21892" i="131"/>
  <c r="CP21862" i="131"/>
  <c r="DR21857" i="131" s="1"/>
  <c r="CB21862" i="131"/>
  <c r="DI21857" i="131" s="1"/>
  <c r="BN21862" i="131"/>
  <c r="CZ21857" i="131" s="1"/>
  <c r="CK21801" i="131"/>
  <c r="BW21801" i="131"/>
  <c r="BI21801" i="131"/>
  <c r="BN21771" i="131"/>
  <c r="CP21771" i="131"/>
  <c r="CB21771" i="131"/>
  <c r="CH21742" i="131"/>
  <c r="DN21737" i="131" s="1"/>
  <c r="BT21742" i="131"/>
  <c r="BF21742" i="131"/>
  <c r="CV21737" i="131" s="1"/>
  <c r="BK21712" i="131"/>
  <c r="CM21712" i="131"/>
  <c r="BY21712" i="131"/>
  <c r="BF21651" i="131"/>
  <c r="CH21651" i="131"/>
  <c r="BT21651" i="131"/>
  <c r="BK21621" i="131"/>
  <c r="CM21621" i="131"/>
  <c r="BY21621" i="131"/>
  <c r="BH21562" i="131"/>
  <c r="CW21557" i="131" s="1"/>
  <c r="CJ21562" i="131"/>
  <c r="DO21557" i="131" s="1"/>
  <c r="BV21562" i="131"/>
  <c r="DF21557" i="131" s="1"/>
  <c r="BV21471" i="131"/>
  <c r="BH21471" i="131"/>
  <c r="CJ21471" i="131"/>
  <c r="CK21412" i="131"/>
  <c r="BW21412" i="131"/>
  <c r="BI21412" i="131"/>
  <c r="BN21382" i="131"/>
  <c r="CZ21377" i="131" s="1"/>
  <c r="CP21382" i="131"/>
  <c r="DR21377" i="131" s="1"/>
  <c r="CB21382" i="131"/>
  <c r="DI21377" i="131" s="1"/>
  <c r="BI21321" i="131"/>
  <c r="CK21321" i="131"/>
  <c r="BW21321" i="131"/>
  <c r="BN21291" i="131"/>
  <c r="CP21291" i="131"/>
  <c r="CB21291" i="131"/>
  <c r="BF21262" i="131"/>
  <c r="CV21257" i="131" s="1"/>
  <c r="CH21262" i="131"/>
  <c r="DN21257" i="131" s="1"/>
  <c r="BT21262" i="131"/>
  <c r="DE21257" i="131" s="1"/>
  <c r="BK21232" i="131"/>
  <c r="CM21232" i="131"/>
  <c r="BY21232" i="131"/>
  <c r="BF21171" i="131"/>
  <c r="CH21171" i="131"/>
  <c r="BT21171" i="131"/>
  <c r="BK21141" i="131"/>
  <c r="CM21141" i="131"/>
  <c r="BY21141" i="131"/>
  <c r="BH21082" i="131"/>
  <c r="CW21077" i="131" s="1"/>
  <c r="CJ21082" i="131"/>
  <c r="DO21077" i="131" s="1"/>
  <c r="BV21082" i="131"/>
  <c r="DF21077" i="131" s="1"/>
  <c r="BV20991" i="131"/>
  <c r="BH20991" i="131"/>
  <c r="CJ20991" i="131"/>
  <c r="CK20932" i="131"/>
  <c r="BW20932" i="131"/>
  <c r="BI20932" i="131"/>
  <c r="BN20902" i="131"/>
  <c r="CZ20897" i="131" s="1"/>
  <c r="CP20902" i="131"/>
  <c r="DR20897" i="131" s="1"/>
  <c r="CB20902" i="131"/>
  <c r="DI20897" i="131" s="1"/>
  <c r="BI20841" i="131"/>
  <c r="CK20841" i="131"/>
  <c r="BW20841" i="131"/>
  <c r="BN20811" i="131"/>
  <c r="CP20811" i="131"/>
  <c r="CB20811" i="131"/>
  <c r="BF20782" i="131"/>
  <c r="CV20777" i="131" s="1"/>
  <c r="CH20782" i="131"/>
  <c r="DN20777" i="131" s="1"/>
  <c r="BT20782" i="131"/>
  <c r="BK20752" i="131"/>
  <c r="CM20752" i="131"/>
  <c r="BY20752" i="131"/>
  <c r="BF20691" i="131"/>
  <c r="CH20691" i="131"/>
  <c r="BT20691" i="131"/>
  <c r="BK20661" i="131"/>
  <c r="CM20661" i="131"/>
  <c r="BY20661" i="131"/>
  <c r="BH20602" i="131"/>
  <c r="CW20597" i="131" s="1"/>
  <c r="CJ20602" i="131"/>
  <c r="DO20597" i="131" s="1"/>
  <c r="BV20602" i="131"/>
  <c r="DF20597" i="131" s="1"/>
  <c r="BV20511" i="131"/>
  <c r="BH20511" i="131"/>
  <c r="CJ20511" i="131"/>
  <c r="CK20452" i="131"/>
  <c r="BW20452" i="131"/>
  <c r="BI20452" i="131"/>
  <c r="CB20422" i="131"/>
  <c r="DI20417" i="131" s="1"/>
  <c r="BN20422" i="131"/>
  <c r="CZ20417" i="131" s="1"/>
  <c r="CP20422" i="131"/>
  <c r="DR20417" i="131" s="1"/>
  <c r="BW20361" i="131"/>
  <c r="BI20361" i="131"/>
  <c r="CK20361" i="131"/>
  <c r="CB20331" i="131"/>
  <c r="BN20331" i="131"/>
  <c r="CP20331" i="131"/>
  <c r="BT20302" i="131"/>
  <c r="DE20297" i="131" s="1"/>
  <c r="BF20302" i="131"/>
  <c r="CV20297" i="131" s="1"/>
  <c r="CH20302" i="131"/>
  <c r="DN20297" i="131" s="1"/>
  <c r="BY20272" i="131"/>
  <c r="BK20272" i="131"/>
  <c r="CM20272" i="131"/>
  <c r="BT20211" i="131"/>
  <c r="BF20211" i="131"/>
  <c r="CH20211" i="131"/>
  <c r="CM20181" i="131"/>
  <c r="BY20181" i="131"/>
  <c r="BK20181" i="131"/>
  <c r="CJ20122" i="131"/>
  <c r="DO20117" i="131" s="1"/>
  <c r="BV20122" i="131"/>
  <c r="DF20117" i="131" s="1"/>
  <c r="BH20122" i="131"/>
  <c r="CJ20031" i="131"/>
  <c r="BV20031" i="131"/>
  <c r="BH20031" i="131"/>
  <c r="BW19972" i="131"/>
  <c r="BI19972" i="131"/>
  <c r="CK19972" i="131"/>
  <c r="CB19942" i="131"/>
  <c r="DI19937" i="131" s="1"/>
  <c r="BN19942" i="131"/>
  <c r="CZ19937" i="131" s="1"/>
  <c r="CP19942" i="131"/>
  <c r="DR19937" i="131" s="1"/>
  <c r="BW19881" i="131"/>
  <c r="BI19881" i="131"/>
  <c r="CK19881" i="131"/>
  <c r="CB19851" i="131"/>
  <c r="BN19851" i="131"/>
  <c r="CP19851" i="131"/>
  <c r="BT19822" i="131"/>
  <c r="DE19817" i="131" s="1"/>
  <c r="BF19822" i="131"/>
  <c r="CH19822" i="131"/>
  <c r="DN19817" i="131" s="1"/>
  <c r="BY19792" i="131"/>
  <c r="BK19792" i="131"/>
  <c r="CM19792" i="131"/>
  <c r="BT19731" i="131"/>
  <c r="BF19731" i="131"/>
  <c r="CH19731" i="131"/>
  <c r="CM19701" i="131"/>
  <c r="BY19701" i="131"/>
  <c r="BK19701" i="131"/>
  <c r="CJ19642" i="131"/>
  <c r="DO19637" i="131" s="1"/>
  <c r="BV19642" i="131"/>
  <c r="DF19637" i="131" s="1"/>
  <c r="BH19642" i="131"/>
  <c r="CW19637" i="131" s="1"/>
  <c r="CJ19551" i="131"/>
  <c r="BV19551" i="131"/>
  <c r="BH19551" i="131"/>
  <c r="BW19492" i="131"/>
  <c r="BI19492" i="131"/>
  <c r="CK19492" i="131"/>
  <c r="CB19462" i="131"/>
  <c r="DI19457" i="131" s="1"/>
  <c r="BN19462" i="131"/>
  <c r="CZ19457" i="131" s="1"/>
  <c r="CP19462" i="131"/>
  <c r="DR19457" i="131" s="1"/>
  <c r="BW19401" i="131"/>
  <c r="BI19401" i="131"/>
  <c r="CK19401" i="131"/>
  <c r="CB19371" i="131"/>
  <c r="BN19371" i="131"/>
  <c r="CP19371" i="131"/>
  <c r="BT19342" i="131"/>
  <c r="DE19337" i="131" s="1"/>
  <c r="BF19342" i="131"/>
  <c r="CV19337" i="131" s="1"/>
  <c r="CH19342" i="131"/>
  <c r="DN19337" i="131" s="1"/>
  <c r="BK19312" i="131"/>
  <c r="CM19312" i="131"/>
  <c r="BY19312" i="131"/>
  <c r="CH19251" i="131"/>
  <c r="BT19251" i="131"/>
  <c r="BF19251" i="131"/>
  <c r="BK19221" i="131"/>
  <c r="CM19221" i="131"/>
  <c r="BY19221" i="131"/>
  <c r="BH19162" i="131"/>
  <c r="CW19157" i="131" s="1"/>
  <c r="CJ19162" i="131"/>
  <c r="DO19157" i="131" s="1"/>
  <c r="BV19162" i="131"/>
  <c r="DF19157" i="131" s="1"/>
  <c r="BH19071" i="131"/>
  <c r="CJ19071" i="131"/>
  <c r="BV19071" i="131"/>
  <c r="BW19012" i="131"/>
  <c r="BI19012" i="131"/>
  <c r="CK19012" i="131"/>
  <c r="CP18982" i="131"/>
  <c r="DR18977" i="131" s="1"/>
  <c r="CB18982" i="131"/>
  <c r="DI18977" i="131" s="1"/>
  <c r="BN18982" i="131"/>
  <c r="CZ18977" i="131" s="1"/>
  <c r="CK18921" i="131"/>
  <c r="BW18921" i="131"/>
  <c r="BI18921" i="131"/>
  <c r="CP18891" i="131"/>
  <c r="CB18891" i="131"/>
  <c r="BN18891" i="131"/>
  <c r="CH18862" i="131"/>
  <c r="DN18857" i="131" s="1"/>
  <c r="BT18862" i="131"/>
  <c r="DE18857" i="131" s="1"/>
  <c r="BF18862" i="131"/>
  <c r="CM18832" i="131"/>
  <c r="BY18832" i="131"/>
  <c r="BK18832" i="131"/>
  <c r="CH18771" i="131"/>
  <c r="BT18771" i="131"/>
  <c r="BF18771" i="131"/>
  <c r="BK18741" i="131"/>
  <c r="CM18741" i="131"/>
  <c r="BY18741" i="131"/>
  <c r="BH18682" i="131"/>
  <c r="CW18677" i="131" s="1"/>
  <c r="CJ18682" i="131"/>
  <c r="DO18677" i="131" s="1"/>
  <c r="BV18682" i="131"/>
  <c r="DF18677" i="131" s="1"/>
  <c r="BH18591" i="131"/>
  <c r="CJ18591" i="131"/>
  <c r="BV18591" i="131"/>
  <c r="BW18532" i="131"/>
  <c r="BI18532" i="131"/>
  <c r="CK18532" i="131"/>
  <c r="CP18502" i="131"/>
  <c r="DR18497" i="131" s="1"/>
  <c r="CB18502" i="131"/>
  <c r="DI18497" i="131" s="1"/>
  <c r="BN18502" i="131"/>
  <c r="CZ18497" i="131" s="1"/>
  <c r="CK18441" i="131"/>
  <c r="BW18441" i="131"/>
  <c r="BI18441" i="131"/>
  <c r="CP18411" i="131"/>
  <c r="CB18411" i="131"/>
  <c r="BN18411" i="131"/>
  <c r="CH18382" i="131"/>
  <c r="DN18377" i="131" s="1"/>
  <c r="BT18382" i="131"/>
  <c r="DE18377" i="131" s="1"/>
  <c r="BF18382" i="131"/>
  <c r="CV18377" i="131" s="1"/>
  <c r="CM18352" i="131"/>
  <c r="BY18352" i="131"/>
  <c r="BK18352" i="131"/>
  <c r="CH18291" i="131"/>
  <c r="BT18291" i="131"/>
  <c r="BF18291" i="131"/>
  <c r="BK18261" i="131"/>
  <c r="CM18261" i="131"/>
  <c r="BY18261" i="131"/>
  <c r="BH18202" i="131"/>
  <c r="CW18197" i="131" s="1"/>
  <c r="CJ18202" i="131"/>
  <c r="BV18202" i="131"/>
  <c r="DF18197" i="131" s="1"/>
  <c r="BH18111" i="131"/>
  <c r="CJ18111" i="131"/>
  <c r="BV18111" i="131"/>
  <c r="BW18052" i="131"/>
  <c r="BI18052" i="131"/>
  <c r="CK18052" i="131"/>
  <c r="CB18022" i="131"/>
  <c r="DI18017" i="131" s="1"/>
  <c r="BN18022" i="131"/>
  <c r="CZ18017" i="131" s="1"/>
  <c r="CP18022" i="131"/>
  <c r="DR18017" i="131" s="1"/>
  <c r="BW17961" i="131"/>
  <c r="BI17961" i="131"/>
  <c r="CK17961" i="131"/>
  <c r="CP17931" i="131"/>
  <c r="CB17931" i="131"/>
  <c r="BN17931" i="131"/>
  <c r="BT17902" i="131"/>
  <c r="DE17897" i="131" s="1"/>
  <c r="BF17902" i="131"/>
  <c r="CH17902" i="131"/>
  <c r="DN17897" i="131" s="1"/>
  <c r="CM17872" i="131"/>
  <c r="BY17872" i="131"/>
  <c r="BK17872" i="131"/>
  <c r="CH17811" i="131"/>
  <c r="BT17811" i="131"/>
  <c r="BF17811" i="131"/>
  <c r="CM17781" i="131"/>
  <c r="BY17781" i="131"/>
  <c r="BK17781" i="131"/>
  <c r="CJ17722" i="131"/>
  <c r="DO17717" i="131" s="1"/>
  <c r="BV17722" i="131"/>
  <c r="DF17717" i="131" s="1"/>
  <c r="BH17722" i="131"/>
  <c r="CW17717" i="131" s="1"/>
  <c r="BH17631" i="131"/>
  <c r="CJ17631" i="131"/>
  <c r="BV17631" i="131"/>
  <c r="BW17572" i="131"/>
  <c r="BI17572" i="131"/>
  <c r="CK17572" i="131"/>
  <c r="CB17542" i="131"/>
  <c r="DI17537" i="131" s="1"/>
  <c r="BN17542" i="131"/>
  <c r="CZ17537" i="131" s="1"/>
  <c r="CP17542" i="131"/>
  <c r="DR17537" i="131" s="1"/>
  <c r="BN22965" i="131"/>
  <c r="CP22965" i="131"/>
  <c r="CB22965" i="131"/>
  <c r="BF22963" i="131"/>
  <c r="CH22963" i="131"/>
  <c r="BT22963" i="131"/>
  <c r="CM22939" i="131"/>
  <c r="BY22939" i="131"/>
  <c r="BK22939" i="131"/>
  <c r="CI22934" i="131"/>
  <c r="BU22934" i="131"/>
  <c r="BG22934" i="131"/>
  <c r="BZ22910" i="131"/>
  <c r="BL22910" i="131"/>
  <c r="CN22910" i="131"/>
  <c r="BZ22908" i="131"/>
  <c r="BL22908" i="131"/>
  <c r="CN22908" i="131"/>
  <c r="BZ22906" i="131"/>
  <c r="BL22906" i="131"/>
  <c r="CN22906" i="131"/>
  <c r="CN22904" i="131"/>
  <c r="BZ22904" i="131"/>
  <c r="DH22903" i="131" s="1"/>
  <c r="BL22904" i="131"/>
  <c r="BL22902" i="131"/>
  <c r="CN22902" i="131"/>
  <c r="BZ22902" i="131"/>
  <c r="BM22879" i="131"/>
  <c r="CO22879" i="131"/>
  <c r="CA22879" i="131"/>
  <c r="BM22877" i="131"/>
  <c r="CO22877" i="131"/>
  <c r="CA22877" i="131"/>
  <c r="CA22875" i="131"/>
  <c r="BM22875" i="131"/>
  <c r="CO22875" i="131"/>
  <c r="CA22873" i="131"/>
  <c r="BM22873" i="131"/>
  <c r="CO22873" i="131"/>
  <c r="BJ22850" i="131"/>
  <c r="CL22850" i="131"/>
  <c r="BX22850" i="131"/>
  <c r="CP22847" i="131"/>
  <c r="CB22847" i="131"/>
  <c r="BN22847" i="131"/>
  <c r="BF22845" i="131"/>
  <c r="CH22845" i="131"/>
  <c r="BT22845" i="131"/>
  <c r="CL22842" i="131"/>
  <c r="BX22842" i="131"/>
  <c r="DG22842" i="131" s="1"/>
  <c r="BJ22842" i="131"/>
  <c r="BG22816" i="131"/>
  <c r="CI22816" i="131"/>
  <c r="BU22816" i="131"/>
  <c r="BY22813" i="131"/>
  <c r="BK22813" i="131"/>
  <c r="CM22813" i="131"/>
  <c r="BR22790" i="131"/>
  <c r="BD22790" i="131"/>
  <c r="CF22790" i="131"/>
  <c r="BR22788" i="131"/>
  <c r="BD22788" i="131"/>
  <c r="CF22788" i="131"/>
  <c r="BR22786" i="131"/>
  <c r="BD22786" i="131"/>
  <c r="CF22786" i="131"/>
  <c r="CF22784" i="131"/>
  <c r="BR22784" i="131"/>
  <c r="DD22783" i="131" s="1"/>
  <c r="BD22784" i="131"/>
  <c r="BD22782" i="131"/>
  <c r="CF22782" i="131"/>
  <c r="BR22782" i="131"/>
  <c r="BE22759" i="131"/>
  <c r="CG22759" i="131"/>
  <c r="BS22759" i="131"/>
  <c r="BE22757" i="131"/>
  <c r="CG22757" i="131"/>
  <c r="BS22757" i="131"/>
  <c r="BS22755" i="131"/>
  <c r="BE22755" i="131"/>
  <c r="CG22755" i="131"/>
  <c r="BS22753" i="131"/>
  <c r="BE22753" i="131"/>
  <c r="CG22753" i="131"/>
  <c r="CP22729" i="131"/>
  <c r="CB22729" i="131"/>
  <c r="BN22729" i="131"/>
  <c r="CH22727" i="131"/>
  <c r="BT22727" i="131"/>
  <c r="BF22727" i="131"/>
  <c r="BX22724" i="131"/>
  <c r="BJ22724" i="131"/>
  <c r="CL22724" i="131"/>
  <c r="BU22698" i="131"/>
  <c r="CI22698" i="131"/>
  <c r="BG22698" i="131"/>
  <c r="CM22695" i="131"/>
  <c r="BY22695" i="131"/>
  <c r="BK22695" i="131"/>
  <c r="BL22669" i="131"/>
  <c r="CN22669" i="131"/>
  <c r="BZ22669" i="131"/>
  <c r="BL22667" i="131"/>
  <c r="CN22667" i="131"/>
  <c r="BZ22667" i="131"/>
  <c r="BZ22665" i="131"/>
  <c r="BL22665" i="131"/>
  <c r="CN22665" i="131"/>
  <c r="BZ22663" i="131"/>
  <c r="BL22663" i="131"/>
  <c r="CN22663" i="131"/>
  <c r="CA22640" i="131"/>
  <c r="BM22640" i="131"/>
  <c r="CO22640" i="131"/>
  <c r="CO22638" i="131"/>
  <c r="CA22638" i="131"/>
  <c r="BM22638" i="131"/>
  <c r="CA22636" i="131"/>
  <c r="BM22636" i="131"/>
  <c r="CO22636" i="131"/>
  <c r="BM22634" i="131"/>
  <c r="CO22634" i="131"/>
  <c r="CA22634" i="131"/>
  <c r="CA22632" i="131"/>
  <c r="BM22632" i="131"/>
  <c r="CO22632" i="131"/>
  <c r="BT22609" i="131"/>
  <c r="BF22609" i="131"/>
  <c r="CH22609" i="131"/>
  <c r="CL22606" i="131"/>
  <c r="BX22606" i="131"/>
  <c r="BJ22606" i="131"/>
  <c r="CP22603" i="131"/>
  <c r="CB22603" i="131"/>
  <c r="BN22603" i="131"/>
  <c r="CI22580" i="131"/>
  <c r="BU22580" i="131"/>
  <c r="BG22580" i="131"/>
  <c r="BY22577" i="131"/>
  <c r="BK22577" i="131"/>
  <c r="CM22577" i="131"/>
  <c r="BU22572" i="131"/>
  <c r="BG22572" i="131"/>
  <c r="CI22572" i="131"/>
  <c r="BD22549" i="131"/>
  <c r="CF22549" i="131"/>
  <c r="BR22549" i="131"/>
  <c r="BD22547" i="131"/>
  <c r="CF22547" i="131"/>
  <c r="BR22547" i="131"/>
  <c r="BR22545" i="131"/>
  <c r="BD22545" i="131"/>
  <c r="CF22545" i="131"/>
  <c r="BR22543" i="131"/>
  <c r="BD22543" i="131"/>
  <c r="CF22543" i="131"/>
  <c r="BS22520" i="131"/>
  <c r="BE22520" i="131"/>
  <c r="CG22520" i="131"/>
  <c r="CG22518" i="131"/>
  <c r="BS22518" i="131"/>
  <c r="BE22518" i="131"/>
  <c r="BS22516" i="131"/>
  <c r="BE22516" i="131"/>
  <c r="CG22516" i="131"/>
  <c r="BE22514" i="131"/>
  <c r="CG22514" i="131"/>
  <c r="BS22514" i="131"/>
  <c r="BS22512" i="131"/>
  <c r="BE22512" i="131"/>
  <c r="CG22512" i="131"/>
  <c r="BJ22488" i="131"/>
  <c r="CL22488" i="131"/>
  <c r="BX22488" i="131"/>
  <c r="CB22485" i="131"/>
  <c r="BN22485" i="131"/>
  <c r="CP22485" i="131"/>
  <c r="CH22483" i="131"/>
  <c r="BT22483" i="131"/>
  <c r="BF22483" i="131"/>
  <c r="BY22459" i="131"/>
  <c r="BK22459" i="131"/>
  <c r="CM22459" i="131"/>
  <c r="BU22454" i="131"/>
  <c r="BG22454" i="131"/>
  <c r="CI22454" i="131"/>
  <c r="BL22430" i="131"/>
  <c r="CN22430" i="131"/>
  <c r="DQ22426" i="131" s="1"/>
  <c r="BZ22430" i="131"/>
  <c r="DH22426" i="131" s="1"/>
  <c r="BL22428" i="131"/>
  <c r="CN22428" i="131"/>
  <c r="BZ22428" i="131"/>
  <c r="BL22426" i="131"/>
  <c r="CN22426" i="131"/>
  <c r="BZ22426" i="131"/>
  <c r="BZ22424" i="131"/>
  <c r="DH22423" i="131" s="1"/>
  <c r="BL22424" i="131"/>
  <c r="CN22424" i="131"/>
  <c r="DQ22423" i="131" s="1"/>
  <c r="CN22422" i="131"/>
  <c r="BZ22422" i="131"/>
  <c r="BL22422" i="131"/>
  <c r="CO22399" i="131"/>
  <c r="CA22399" i="131"/>
  <c r="BM22399" i="131"/>
  <c r="CO22397" i="131"/>
  <c r="CA22397" i="131"/>
  <c r="BM22397" i="131"/>
  <c r="BM22395" i="131"/>
  <c r="CO22395" i="131"/>
  <c r="CA22395" i="131"/>
  <c r="BM22393" i="131"/>
  <c r="CO22393" i="131"/>
  <c r="CA22393" i="131"/>
  <c r="CL22370" i="131"/>
  <c r="BX22370" i="131"/>
  <c r="DG22366" i="131" s="1"/>
  <c r="BJ22370" i="131"/>
  <c r="CB22367" i="131"/>
  <c r="BN22367" i="131"/>
  <c r="CP22367" i="131"/>
  <c r="BT22365" i="131"/>
  <c r="BF22365" i="131"/>
  <c r="CH22365" i="131"/>
  <c r="BX22362" i="131"/>
  <c r="BJ22362" i="131"/>
  <c r="CL22362" i="131"/>
  <c r="CI22336" i="131"/>
  <c r="BU22336" i="131"/>
  <c r="BG22336" i="131"/>
  <c r="BK22333" i="131"/>
  <c r="CM22333" i="131"/>
  <c r="BY22333" i="131"/>
  <c r="BD22310" i="131"/>
  <c r="CF22310" i="131"/>
  <c r="BR22310" i="131"/>
  <c r="BD22308" i="131"/>
  <c r="CF22308" i="131"/>
  <c r="BR22308" i="131"/>
  <c r="BD22306" i="131"/>
  <c r="CF22306" i="131"/>
  <c r="BR22306" i="131"/>
  <c r="BR22304" i="131"/>
  <c r="BD22304" i="131"/>
  <c r="CU22303" i="131" s="1"/>
  <c r="CF22304" i="131"/>
  <c r="CF22302" i="131"/>
  <c r="BR22302" i="131"/>
  <c r="BD22302" i="131"/>
  <c r="CG22279" i="131"/>
  <c r="BS22279" i="131"/>
  <c r="BE22279" i="131"/>
  <c r="CG22277" i="131"/>
  <c r="BS22277" i="131"/>
  <c r="BE22277" i="131"/>
  <c r="BE22275" i="131"/>
  <c r="CG22275" i="131"/>
  <c r="BS22275" i="131"/>
  <c r="BE22273" i="131"/>
  <c r="CG22273" i="131"/>
  <c r="BS22273" i="131"/>
  <c r="CB22249" i="131"/>
  <c r="BN22249" i="131"/>
  <c r="CP22249" i="131"/>
  <c r="BT22247" i="131"/>
  <c r="BF22247" i="131"/>
  <c r="CH22247" i="131"/>
  <c r="BJ22244" i="131"/>
  <c r="CL22244" i="131"/>
  <c r="BX22244" i="131"/>
  <c r="CI22218" i="131"/>
  <c r="BG22218" i="131"/>
  <c r="BU22218" i="131"/>
  <c r="CM22215" i="131"/>
  <c r="BY22215" i="131"/>
  <c r="BK22215" i="131"/>
  <c r="CN22189" i="131"/>
  <c r="BZ22189" i="131"/>
  <c r="BL22189" i="131"/>
  <c r="CN22187" i="131"/>
  <c r="BZ22187" i="131"/>
  <c r="BL22187" i="131"/>
  <c r="BZ22185" i="131"/>
  <c r="BL22185" i="131"/>
  <c r="CN22185" i="131"/>
  <c r="BZ22183" i="131"/>
  <c r="BL22183" i="131"/>
  <c r="CN22183" i="131"/>
  <c r="CA22160" i="131"/>
  <c r="CO22160" i="131"/>
  <c r="BM22160" i="131"/>
  <c r="CA22158" i="131"/>
  <c r="BM22158" i="131"/>
  <c r="CO22158" i="131"/>
  <c r="CA22156" i="131"/>
  <c r="CO22156" i="131"/>
  <c r="BM22156" i="131"/>
  <c r="CO22154" i="131"/>
  <c r="CA22154" i="131"/>
  <c r="BM22154" i="131"/>
  <c r="BM22152" i="131"/>
  <c r="CA22152" i="131"/>
  <c r="CO22152" i="131"/>
  <c r="BF22129" i="131"/>
  <c r="CH22129" i="131"/>
  <c r="BT22129" i="131"/>
  <c r="BX22126" i="131"/>
  <c r="BJ22126" i="131"/>
  <c r="CL22126" i="131"/>
  <c r="CP22123" i="131"/>
  <c r="CB22123" i="131"/>
  <c r="BN22123" i="131"/>
  <c r="CI22100" i="131"/>
  <c r="BU22100" i="131"/>
  <c r="BG22100" i="131"/>
  <c r="BY22097" i="131"/>
  <c r="BK22097" i="131"/>
  <c r="CM22097" i="131"/>
  <c r="BU22092" i="131"/>
  <c r="BG22092" i="131"/>
  <c r="CI22092" i="131"/>
  <c r="BD22069" i="131"/>
  <c r="CF22069" i="131"/>
  <c r="BR22069" i="131"/>
  <c r="BD22067" i="131"/>
  <c r="CF22067" i="131"/>
  <c r="BR22067" i="131"/>
  <c r="BD22065" i="131"/>
  <c r="CF22065" i="131"/>
  <c r="BR22065" i="131"/>
  <c r="BR22063" i="131"/>
  <c r="BD22063" i="131"/>
  <c r="CF22063" i="131"/>
  <c r="BS22040" i="131"/>
  <c r="BE22040" i="131"/>
  <c r="CG22040" i="131"/>
  <c r="CG22038" i="131"/>
  <c r="BS22038" i="131"/>
  <c r="BE22038" i="131"/>
  <c r="BS22036" i="131"/>
  <c r="BE22036" i="131"/>
  <c r="CG22036" i="131"/>
  <c r="BE22034" i="131"/>
  <c r="CG22034" i="131"/>
  <c r="BS22034" i="131"/>
  <c r="BE22032" i="131"/>
  <c r="CG22032" i="131"/>
  <c r="BS22032" i="131"/>
  <c r="CL22008" i="131"/>
  <c r="BX22008" i="131"/>
  <c r="BJ22008" i="131"/>
  <c r="CB22005" i="131"/>
  <c r="BN22005" i="131"/>
  <c r="CP22005" i="131"/>
  <c r="CH22003" i="131"/>
  <c r="BT22003" i="131"/>
  <c r="BF22003" i="131"/>
  <c r="BY21979" i="131"/>
  <c r="BK21979" i="131"/>
  <c r="CM21979" i="131"/>
  <c r="BG21974" i="131"/>
  <c r="CI21974" i="131"/>
  <c r="BU21974" i="131"/>
  <c r="CN21950" i="131"/>
  <c r="BZ21950" i="131"/>
  <c r="BL21950" i="131"/>
  <c r="BL21948" i="131"/>
  <c r="CN21948" i="131"/>
  <c r="BZ21948" i="131"/>
  <c r="CN21946" i="131"/>
  <c r="BZ21946" i="131"/>
  <c r="BL21946" i="131"/>
  <c r="BZ21944" i="131"/>
  <c r="BL21944" i="131"/>
  <c r="CY21943" i="131" s="1"/>
  <c r="CN21944" i="131"/>
  <c r="BZ21942" i="131"/>
  <c r="BL21942" i="131"/>
  <c r="CN21942" i="131"/>
  <c r="CA21919" i="131"/>
  <c r="BM21919" i="131"/>
  <c r="CO21919" i="131"/>
  <c r="CA21917" i="131"/>
  <c r="BM21917" i="131"/>
  <c r="CO21917" i="131"/>
  <c r="CO21915" i="131"/>
  <c r="CA21915" i="131"/>
  <c r="BM21915" i="131"/>
  <c r="BM21913" i="131"/>
  <c r="CO21913" i="131"/>
  <c r="CA21913" i="131"/>
  <c r="BX21890" i="131"/>
  <c r="DG21886" i="131" s="1"/>
  <c r="BJ21890" i="131"/>
  <c r="CX21886" i="131" s="1"/>
  <c r="CL21890" i="131"/>
  <c r="DP21886" i="131" s="1"/>
  <c r="BN21887" i="131"/>
  <c r="CP21887" i="131"/>
  <c r="CB21887" i="131"/>
  <c r="BT21885" i="131"/>
  <c r="BF21885" i="131"/>
  <c r="CH21885" i="131"/>
  <c r="BX21882" i="131"/>
  <c r="BJ21882" i="131"/>
  <c r="CL21882" i="131"/>
  <c r="CI21856" i="131"/>
  <c r="BU21856" i="131"/>
  <c r="BG21856" i="131"/>
  <c r="CM21853" i="131"/>
  <c r="BY21853" i="131"/>
  <c r="BK21853" i="131"/>
  <c r="CF21830" i="131"/>
  <c r="BR21830" i="131"/>
  <c r="BD21830" i="131"/>
  <c r="BD21828" i="131"/>
  <c r="CF21828" i="131"/>
  <c r="BR21828" i="131"/>
  <c r="CF21826" i="131"/>
  <c r="BR21826" i="131"/>
  <c r="BD21826" i="131"/>
  <c r="BR21824" i="131"/>
  <c r="BD21824" i="131"/>
  <c r="CU21823" i="131" s="1"/>
  <c r="CF21824" i="131"/>
  <c r="DM21823" i="131" s="1"/>
  <c r="BR21822" i="131"/>
  <c r="BD21822" i="131"/>
  <c r="CF21822" i="131"/>
  <c r="BS21799" i="131"/>
  <c r="BE21799" i="131"/>
  <c r="CG21799" i="131"/>
  <c r="BS21797" i="131"/>
  <c r="BE21797" i="131"/>
  <c r="CG21797" i="131"/>
  <c r="CG21795" i="131"/>
  <c r="BS21795" i="131"/>
  <c r="BE21795" i="131"/>
  <c r="BE21793" i="131"/>
  <c r="CG21793" i="131"/>
  <c r="BS21793" i="131"/>
  <c r="BN21769" i="131"/>
  <c r="CP21769" i="131"/>
  <c r="CB21769" i="131"/>
  <c r="BF21767" i="131"/>
  <c r="CH21767" i="131"/>
  <c r="BT21767" i="131"/>
  <c r="BJ21764" i="131"/>
  <c r="CL21764" i="131"/>
  <c r="BX21764" i="131"/>
  <c r="BG21738" i="131"/>
  <c r="CI21738" i="131"/>
  <c r="BU21738" i="131"/>
  <c r="BY21735" i="131"/>
  <c r="BK21735" i="131"/>
  <c r="CM21735" i="131"/>
  <c r="BL21709" i="131"/>
  <c r="CN21709" i="131"/>
  <c r="BZ21709" i="131"/>
  <c r="BL21707" i="131"/>
  <c r="CN21707" i="131"/>
  <c r="BZ21707" i="131"/>
  <c r="BL21705" i="131"/>
  <c r="CN21705" i="131"/>
  <c r="BZ21705" i="131"/>
  <c r="BZ21703" i="131"/>
  <c r="BL21703" i="131"/>
  <c r="CN21703" i="131"/>
  <c r="CA21680" i="131"/>
  <c r="BM21680" i="131"/>
  <c r="CO21680" i="131"/>
  <c r="CO21678" i="131"/>
  <c r="CA21678" i="131"/>
  <c r="BM21678" i="131"/>
  <c r="CA21676" i="131"/>
  <c r="BM21676" i="131"/>
  <c r="CO21676" i="131"/>
  <c r="BM21674" i="131"/>
  <c r="CO21674" i="131"/>
  <c r="CA21674" i="131"/>
  <c r="BM21672" i="131"/>
  <c r="CO21672" i="131"/>
  <c r="CA21672" i="131"/>
  <c r="BF21649" i="131"/>
  <c r="CH21649" i="131"/>
  <c r="BT21649" i="131"/>
  <c r="BX21646" i="131"/>
  <c r="BJ21646" i="131"/>
  <c r="CL21646" i="131"/>
  <c r="CP21643" i="131"/>
  <c r="CB21643" i="131"/>
  <c r="BN21643" i="131"/>
  <c r="CI21620" i="131"/>
  <c r="BU21620" i="131"/>
  <c r="BG21620" i="131"/>
  <c r="BY21617" i="131"/>
  <c r="BK21617" i="131"/>
  <c r="CM21617" i="131"/>
  <c r="BG21612" i="131"/>
  <c r="CI21612" i="131"/>
  <c r="BU21612" i="131"/>
  <c r="BD21589" i="131"/>
  <c r="CF21589" i="131"/>
  <c r="BR21589" i="131"/>
  <c r="BD21587" i="131"/>
  <c r="CF21587" i="131"/>
  <c r="BR21587" i="131"/>
  <c r="BR21585" i="131"/>
  <c r="BD21585" i="131"/>
  <c r="CF21585" i="131"/>
  <c r="BR21583" i="131"/>
  <c r="BD21583" i="131"/>
  <c r="CF21583" i="131"/>
  <c r="BS21560" i="131"/>
  <c r="BE21560" i="131"/>
  <c r="CG21560" i="131"/>
  <c r="CG21558" i="131"/>
  <c r="BS21558" i="131"/>
  <c r="BE21558" i="131"/>
  <c r="BS21556" i="131"/>
  <c r="BE21556" i="131"/>
  <c r="CG21556" i="131"/>
  <c r="BE21554" i="131"/>
  <c r="CG21554" i="131"/>
  <c r="BS21554" i="131"/>
  <c r="BS21552" i="131"/>
  <c r="BE21552" i="131"/>
  <c r="CG21552" i="131"/>
  <c r="BJ21528" i="131"/>
  <c r="CL21528" i="131"/>
  <c r="BX21528" i="131"/>
  <c r="CB21525" i="131"/>
  <c r="BN21525" i="131"/>
  <c r="CP21525" i="131"/>
  <c r="CH21523" i="131"/>
  <c r="BT21523" i="131"/>
  <c r="BF21523" i="131"/>
  <c r="BY21499" i="131"/>
  <c r="BK21499" i="131"/>
  <c r="CM21499" i="131"/>
  <c r="BU21494" i="131"/>
  <c r="BG21494" i="131"/>
  <c r="CI21494" i="131"/>
  <c r="BL21470" i="131"/>
  <c r="CN21470" i="131"/>
  <c r="BZ21470" i="131"/>
  <c r="BL21468" i="131"/>
  <c r="CN21468" i="131"/>
  <c r="BZ21468" i="131"/>
  <c r="BL21466" i="131"/>
  <c r="CN21466" i="131"/>
  <c r="BZ21466" i="131"/>
  <c r="BZ21464" i="131"/>
  <c r="DH21463" i="131" s="1"/>
  <c r="BL21464" i="131"/>
  <c r="CN21464" i="131"/>
  <c r="CN21462" i="131"/>
  <c r="BZ21462" i="131"/>
  <c r="BL21462" i="131"/>
  <c r="CO21439" i="131"/>
  <c r="CA21439" i="131"/>
  <c r="BM21439" i="131"/>
  <c r="CO21437" i="131"/>
  <c r="CA21437" i="131"/>
  <c r="BM21437" i="131"/>
  <c r="BM21435" i="131"/>
  <c r="CO21435" i="131"/>
  <c r="CA21435" i="131"/>
  <c r="BM21433" i="131"/>
  <c r="CO21433" i="131"/>
  <c r="CA21433" i="131"/>
  <c r="CL21410" i="131"/>
  <c r="BX21410" i="131"/>
  <c r="DG21406" i="131" s="1"/>
  <c r="BJ21410" i="131"/>
  <c r="CX21406" i="131" s="1"/>
  <c r="CB21407" i="131"/>
  <c r="BN21407" i="131"/>
  <c r="CP21407" i="131"/>
  <c r="BT21405" i="131"/>
  <c r="BF21405" i="131"/>
  <c r="CH21405" i="131"/>
  <c r="BX21402" i="131"/>
  <c r="BJ21402" i="131"/>
  <c r="CL21402" i="131"/>
  <c r="CI21376" i="131"/>
  <c r="BU21376" i="131"/>
  <c r="BG21376" i="131"/>
  <c r="BK21373" i="131"/>
  <c r="CM21373" i="131"/>
  <c r="BY21373" i="131"/>
  <c r="BD21350" i="131"/>
  <c r="CF21350" i="131"/>
  <c r="DM21346" i="131" s="1"/>
  <c r="BR21350" i="131"/>
  <c r="DD21346" i="131" s="1"/>
  <c r="BD21348" i="131"/>
  <c r="CF21348" i="131"/>
  <c r="BR21348" i="131"/>
  <c r="BD21346" i="131"/>
  <c r="CF21346" i="131"/>
  <c r="BR21346" i="131"/>
  <c r="BR21344" i="131"/>
  <c r="DD21343" i="131" s="1"/>
  <c r="BD21344" i="131"/>
  <c r="CU21343" i="131" s="1"/>
  <c r="CF21344" i="131"/>
  <c r="CF21342" i="131"/>
  <c r="BR21342" i="131"/>
  <c r="BD21342" i="131"/>
  <c r="CG21319" i="131"/>
  <c r="BS21319" i="131"/>
  <c r="BE21319" i="131"/>
  <c r="CG21317" i="131"/>
  <c r="BS21317" i="131"/>
  <c r="BE21317" i="131"/>
  <c r="BE21315" i="131"/>
  <c r="CG21315" i="131"/>
  <c r="BS21315" i="131"/>
  <c r="BE21313" i="131"/>
  <c r="CG21313" i="131"/>
  <c r="BS21313" i="131"/>
  <c r="CB21289" i="131"/>
  <c r="BN21289" i="131"/>
  <c r="CP21289" i="131"/>
  <c r="BT21287" i="131"/>
  <c r="BF21287" i="131"/>
  <c r="CH21287" i="131"/>
  <c r="BJ21284" i="131"/>
  <c r="CL21284" i="131"/>
  <c r="BX21284" i="131"/>
  <c r="BG21258" i="131"/>
  <c r="CI21258" i="131"/>
  <c r="BU21258" i="131"/>
  <c r="CM21255" i="131"/>
  <c r="BY21255" i="131"/>
  <c r="BK21255" i="131"/>
  <c r="BL21229" i="131"/>
  <c r="CN21229" i="131"/>
  <c r="BZ21229" i="131"/>
  <c r="BL21227" i="131"/>
  <c r="CN21227" i="131"/>
  <c r="BZ21227" i="131"/>
  <c r="BZ21225" i="131"/>
  <c r="BL21225" i="131"/>
  <c r="CN21225" i="131"/>
  <c r="BZ21223" i="131"/>
  <c r="BL21223" i="131"/>
  <c r="CN21223" i="131"/>
  <c r="CA21200" i="131"/>
  <c r="BM21200" i="131"/>
  <c r="CO21200" i="131"/>
  <c r="CO21198" i="131"/>
  <c r="CA21198" i="131"/>
  <c r="BM21198" i="131"/>
  <c r="CA21196" i="131"/>
  <c r="BM21196" i="131"/>
  <c r="CO21196" i="131"/>
  <c r="BM21194" i="131"/>
  <c r="CO21194" i="131"/>
  <c r="CA21194" i="131"/>
  <c r="CA21192" i="131"/>
  <c r="BM21192" i="131"/>
  <c r="CO21192" i="131"/>
  <c r="BT21169" i="131"/>
  <c r="BF21169" i="131"/>
  <c r="CH21169" i="131"/>
  <c r="CL21166" i="131"/>
  <c r="BX21166" i="131"/>
  <c r="BJ21166" i="131"/>
  <c r="CP21163" i="131"/>
  <c r="CB21163" i="131"/>
  <c r="BN21163" i="131"/>
  <c r="CI21140" i="131"/>
  <c r="BU21140" i="131"/>
  <c r="BG21140" i="131"/>
  <c r="BY21137" i="131"/>
  <c r="BK21137" i="131"/>
  <c r="CM21137" i="131"/>
  <c r="BU21132" i="131"/>
  <c r="BG21132" i="131"/>
  <c r="CI21132" i="131"/>
  <c r="BD21109" i="131"/>
  <c r="CF21109" i="131"/>
  <c r="BR21109" i="131"/>
  <c r="BD21107" i="131"/>
  <c r="CF21107" i="131"/>
  <c r="BR21107" i="131"/>
  <c r="BR21105" i="131"/>
  <c r="BD21105" i="131"/>
  <c r="CF21105" i="131"/>
  <c r="BR21103" i="131"/>
  <c r="BD21103" i="131"/>
  <c r="CF21103" i="131"/>
  <c r="BS21080" i="131"/>
  <c r="BE21080" i="131"/>
  <c r="CG21080" i="131"/>
  <c r="CG21078" i="131"/>
  <c r="BS21078" i="131"/>
  <c r="BE21078" i="131"/>
  <c r="BS21076" i="131"/>
  <c r="BE21076" i="131"/>
  <c r="CG21076" i="131"/>
  <c r="BE21074" i="131"/>
  <c r="CG21074" i="131"/>
  <c r="BS21074" i="131"/>
  <c r="BS21072" i="131"/>
  <c r="BE21072" i="131"/>
  <c r="CG21072" i="131"/>
  <c r="BJ21048" i="131"/>
  <c r="CL21048" i="131"/>
  <c r="BX21048" i="131"/>
  <c r="CB21045" i="131"/>
  <c r="BN21045" i="131"/>
  <c r="CP21045" i="131"/>
  <c r="CH21043" i="131"/>
  <c r="BT21043" i="131"/>
  <c r="BF21043" i="131"/>
  <c r="BY21019" i="131"/>
  <c r="BK21019" i="131"/>
  <c r="CM21019" i="131"/>
  <c r="BU21014" i="131"/>
  <c r="BG21014" i="131"/>
  <c r="CI21014" i="131"/>
  <c r="BL20990" i="131"/>
  <c r="CN20990" i="131"/>
  <c r="BZ20990" i="131"/>
  <c r="BL20988" i="131"/>
  <c r="CN20988" i="131"/>
  <c r="BZ20988" i="131"/>
  <c r="BL20986" i="131"/>
  <c r="CN20986" i="131"/>
  <c r="BZ20986" i="131"/>
  <c r="BZ20984" i="131"/>
  <c r="BL20984" i="131"/>
  <c r="CY20983" i="131" s="1"/>
  <c r="CN20984" i="131"/>
  <c r="DQ20983" i="131" s="1"/>
  <c r="CN20982" i="131"/>
  <c r="BZ20982" i="131"/>
  <c r="BL20982" i="131"/>
  <c r="CO20959" i="131"/>
  <c r="CA20959" i="131"/>
  <c r="BM20959" i="131"/>
  <c r="CO20957" i="131"/>
  <c r="CA20957" i="131"/>
  <c r="BM20957" i="131"/>
  <c r="BM20955" i="131"/>
  <c r="CO20955" i="131"/>
  <c r="CA20955" i="131"/>
  <c r="BM20953" i="131"/>
  <c r="CO20953" i="131"/>
  <c r="CA20953" i="131"/>
  <c r="CL20930" i="131"/>
  <c r="DP20926" i="131" s="1"/>
  <c r="BX20930" i="131"/>
  <c r="DG20926" i="131" s="1"/>
  <c r="BJ20930" i="131"/>
  <c r="CB20927" i="131"/>
  <c r="BN20927" i="131"/>
  <c r="CP20927" i="131"/>
  <c r="BT20925" i="131"/>
  <c r="BF20925" i="131"/>
  <c r="CH20925" i="131"/>
  <c r="BX20922" i="131"/>
  <c r="BJ20922" i="131"/>
  <c r="CL20922" i="131"/>
  <c r="CI20896" i="131"/>
  <c r="BU20896" i="131"/>
  <c r="BG20896" i="131"/>
  <c r="BK20893" i="131"/>
  <c r="CM20893" i="131"/>
  <c r="BY20893" i="131"/>
  <c r="BD20870" i="131"/>
  <c r="CF20870" i="131"/>
  <c r="BR20870" i="131"/>
  <c r="BD20868" i="131"/>
  <c r="CF20868" i="131"/>
  <c r="BR20868" i="131"/>
  <c r="BD20866" i="131"/>
  <c r="CF20866" i="131"/>
  <c r="BR20866" i="131"/>
  <c r="BR20864" i="131"/>
  <c r="BD20864" i="131"/>
  <c r="CU20863" i="131" s="1"/>
  <c r="CF20864" i="131"/>
  <c r="CF20862" i="131"/>
  <c r="BR20862" i="131"/>
  <c r="BD20862" i="131"/>
  <c r="CG20839" i="131"/>
  <c r="BS20839" i="131"/>
  <c r="BE20839" i="131"/>
  <c r="CG20837" i="131"/>
  <c r="BS20837" i="131"/>
  <c r="BE20837" i="131"/>
  <c r="BE20835" i="131"/>
  <c r="CG20835" i="131"/>
  <c r="BS20835" i="131"/>
  <c r="BE20833" i="131"/>
  <c r="CG20833" i="131"/>
  <c r="BS20833" i="131"/>
  <c r="CB20809" i="131"/>
  <c r="BN20809" i="131"/>
  <c r="CP20809" i="131"/>
  <c r="BT20807" i="131"/>
  <c r="BF20807" i="131"/>
  <c r="CH20807" i="131"/>
  <c r="BJ20804" i="131"/>
  <c r="CL20804" i="131"/>
  <c r="BX20804" i="131"/>
  <c r="BG20778" i="131"/>
  <c r="CI20778" i="131"/>
  <c r="BU20778" i="131"/>
  <c r="CM20775" i="131"/>
  <c r="BY20775" i="131"/>
  <c r="BK20775" i="131"/>
  <c r="BL20749" i="131"/>
  <c r="CN20749" i="131"/>
  <c r="BZ20749" i="131"/>
  <c r="BL20747" i="131"/>
  <c r="CN20747" i="131"/>
  <c r="BZ20747" i="131"/>
  <c r="BZ20745" i="131"/>
  <c r="BL20745" i="131"/>
  <c r="CN20745" i="131"/>
  <c r="BZ20743" i="131"/>
  <c r="BL20743" i="131"/>
  <c r="CN20743" i="131"/>
  <c r="CA20720" i="131"/>
  <c r="BM20720" i="131"/>
  <c r="CO20720" i="131"/>
  <c r="CO20718" i="131"/>
  <c r="CA20718" i="131"/>
  <c r="BM20718" i="131"/>
  <c r="CA20716" i="131"/>
  <c r="BM20716" i="131"/>
  <c r="CO20716" i="131"/>
  <c r="BM20714" i="131"/>
  <c r="CO20714" i="131"/>
  <c r="CA20714" i="131"/>
  <c r="CA20712" i="131"/>
  <c r="BM20712" i="131"/>
  <c r="CO20712" i="131"/>
  <c r="BT20689" i="131"/>
  <c r="BF20689" i="131"/>
  <c r="CH20689" i="131"/>
  <c r="CL20686" i="131"/>
  <c r="BX20686" i="131"/>
  <c r="BJ20686" i="131"/>
  <c r="CP20683" i="131"/>
  <c r="CB20683" i="131"/>
  <c r="BN20683" i="131"/>
  <c r="CI20660" i="131"/>
  <c r="BU20660" i="131"/>
  <c r="BG20660" i="131"/>
  <c r="BY20657" i="131"/>
  <c r="BK20657" i="131"/>
  <c r="CM20657" i="131"/>
  <c r="BU20652" i="131"/>
  <c r="BG20652" i="131"/>
  <c r="CI20652" i="131"/>
  <c r="BD20629" i="131"/>
  <c r="CF20629" i="131"/>
  <c r="BR20629" i="131"/>
  <c r="BD20627" i="131"/>
  <c r="CF20627" i="131"/>
  <c r="BR20627" i="131"/>
  <c r="BR20625" i="131"/>
  <c r="BD20625" i="131"/>
  <c r="CF20625" i="131"/>
  <c r="BR20623" i="131"/>
  <c r="BD20623" i="131"/>
  <c r="CF20623" i="131"/>
  <c r="BS20600" i="131"/>
  <c r="BE20600" i="131"/>
  <c r="CG20600" i="131"/>
  <c r="CG20598" i="131"/>
  <c r="BS20598" i="131"/>
  <c r="BE20598" i="131"/>
  <c r="BS20596" i="131"/>
  <c r="BE20596" i="131"/>
  <c r="CG20596" i="131"/>
  <c r="BE20594" i="131"/>
  <c r="CG20594" i="131"/>
  <c r="BS20594" i="131"/>
  <c r="BS20592" i="131"/>
  <c r="BE20592" i="131"/>
  <c r="CG20592" i="131"/>
  <c r="BJ20568" i="131"/>
  <c r="CL20568" i="131"/>
  <c r="BX20568" i="131"/>
  <c r="CB20565" i="131"/>
  <c r="BN20565" i="131"/>
  <c r="CP20565" i="131"/>
  <c r="CH20563" i="131"/>
  <c r="BT20563" i="131"/>
  <c r="BF20563" i="131"/>
  <c r="BY20539" i="131"/>
  <c r="BK20539" i="131"/>
  <c r="CM20539" i="131"/>
  <c r="BU20534" i="131"/>
  <c r="BG20534" i="131"/>
  <c r="CI20534" i="131"/>
  <c r="BL20510" i="131"/>
  <c r="CN20510" i="131"/>
  <c r="DQ20506" i="131" s="1"/>
  <c r="BZ20510" i="131"/>
  <c r="DH20506" i="131" s="1"/>
  <c r="BL20508" i="131"/>
  <c r="CN20508" i="131"/>
  <c r="BZ20508" i="131"/>
  <c r="BL20506" i="131"/>
  <c r="CN20506" i="131"/>
  <c r="DQ20504" i="131" s="1"/>
  <c r="BZ20506" i="131"/>
  <c r="BZ20504" i="131"/>
  <c r="BL20504" i="131"/>
  <c r="CN20504" i="131"/>
  <c r="DQ20503" i="131" s="1"/>
  <c r="CN20502" i="131"/>
  <c r="BZ20502" i="131"/>
  <c r="BL20502" i="131"/>
  <c r="CO20479" i="131"/>
  <c r="CA20479" i="131"/>
  <c r="BM20479" i="131"/>
  <c r="CO20477" i="131"/>
  <c r="CA20477" i="131"/>
  <c r="BM20477" i="131"/>
  <c r="BM20475" i="131"/>
  <c r="CO20475" i="131"/>
  <c r="CA20475" i="131"/>
  <c r="BM20473" i="131"/>
  <c r="CO20473" i="131"/>
  <c r="CA20473" i="131"/>
  <c r="BJ20450" i="131"/>
  <c r="CX20446" i="131" s="1"/>
  <c r="CL20450" i="131"/>
  <c r="BX20450" i="131"/>
  <c r="CP20447" i="131"/>
  <c r="CB20447" i="131"/>
  <c r="BN20447" i="131"/>
  <c r="BF20445" i="131"/>
  <c r="CH20445" i="131"/>
  <c r="BT20445" i="131"/>
  <c r="BJ20442" i="131"/>
  <c r="CL20442" i="131"/>
  <c r="BX20442" i="131"/>
  <c r="BU20416" i="131"/>
  <c r="BG20416" i="131"/>
  <c r="CI20416" i="131"/>
  <c r="BY20413" i="131"/>
  <c r="BK20413" i="131"/>
  <c r="CM20413" i="131"/>
  <c r="BR20390" i="131"/>
  <c r="BD20390" i="131"/>
  <c r="CF20390" i="131"/>
  <c r="CF20388" i="131"/>
  <c r="BR20388" i="131"/>
  <c r="BD20388" i="131"/>
  <c r="BR20386" i="131"/>
  <c r="BD20386" i="131"/>
  <c r="CF20386" i="131"/>
  <c r="BD20384" i="131"/>
  <c r="CF20384" i="131"/>
  <c r="BR20384" i="131"/>
  <c r="DD20383" i="131" s="1"/>
  <c r="BD20382" i="131"/>
  <c r="CF20382" i="131"/>
  <c r="BR20382" i="131"/>
  <c r="BE20359" i="131"/>
  <c r="CG20359" i="131"/>
  <c r="BS20359" i="131"/>
  <c r="BE20357" i="131"/>
  <c r="CG20357" i="131"/>
  <c r="BS20357" i="131"/>
  <c r="BS20355" i="131"/>
  <c r="BE20355" i="131"/>
  <c r="CG20355" i="131"/>
  <c r="CG20353" i="131"/>
  <c r="BS20353" i="131"/>
  <c r="BE20353" i="131"/>
  <c r="CP20329" i="131"/>
  <c r="CB20329" i="131"/>
  <c r="BN20329" i="131"/>
  <c r="CH20327" i="131"/>
  <c r="BT20327" i="131"/>
  <c r="BF20327" i="131"/>
  <c r="CL20324" i="131"/>
  <c r="BX20324" i="131"/>
  <c r="BJ20324" i="131"/>
  <c r="BU20298" i="131"/>
  <c r="BG20298" i="131"/>
  <c r="CI20298" i="131"/>
  <c r="BK20295" i="131"/>
  <c r="CM20295" i="131"/>
  <c r="BY20295" i="131"/>
  <c r="BZ20269" i="131"/>
  <c r="BL20269" i="131"/>
  <c r="CN20269" i="131"/>
  <c r="BZ20267" i="131"/>
  <c r="BL20267" i="131"/>
  <c r="CN20267" i="131"/>
  <c r="CN20265" i="131"/>
  <c r="BZ20265" i="131"/>
  <c r="BL20265" i="131"/>
  <c r="BL20263" i="131"/>
  <c r="CN20263" i="131"/>
  <c r="BZ20263" i="131"/>
  <c r="BM20240" i="131"/>
  <c r="CO20240" i="131"/>
  <c r="CA20240" i="131"/>
  <c r="CA20238" i="131"/>
  <c r="BM20238" i="131"/>
  <c r="CO20238" i="131"/>
  <c r="BM20236" i="131"/>
  <c r="CO20236" i="131"/>
  <c r="CA20236" i="131"/>
  <c r="CA20234" i="131"/>
  <c r="BM20234" i="131"/>
  <c r="CO20234" i="131"/>
  <c r="CO20232" i="131"/>
  <c r="CA20232" i="131"/>
  <c r="BM20232" i="131"/>
  <c r="CH20209" i="131"/>
  <c r="BT20209" i="131"/>
  <c r="BF20209" i="131"/>
  <c r="BJ20206" i="131"/>
  <c r="CX20204" i="131" s="1"/>
  <c r="CL20206" i="131"/>
  <c r="BX20206" i="131"/>
  <c r="CB20203" i="131"/>
  <c r="BN20203" i="131"/>
  <c r="CP20203" i="131"/>
  <c r="BU20180" i="131"/>
  <c r="BG20180" i="131"/>
  <c r="CI20180" i="131"/>
  <c r="BK20177" i="131"/>
  <c r="CM20177" i="131"/>
  <c r="BY20177" i="131"/>
  <c r="BG20172" i="131"/>
  <c r="CI20172" i="131"/>
  <c r="BU20172" i="131"/>
  <c r="BR20149" i="131"/>
  <c r="BD20149" i="131"/>
  <c r="CF20149" i="131"/>
  <c r="BR20147" i="131"/>
  <c r="BD20147" i="131"/>
  <c r="CF20147" i="131"/>
  <c r="CF20145" i="131"/>
  <c r="BR20145" i="131"/>
  <c r="BD20145" i="131"/>
  <c r="BD20143" i="131"/>
  <c r="CF20143" i="131"/>
  <c r="BR20143" i="131"/>
  <c r="BE20120" i="131"/>
  <c r="CG20120" i="131"/>
  <c r="BS20120" i="131"/>
  <c r="BS20118" i="131"/>
  <c r="BE20118" i="131"/>
  <c r="CG20118" i="131"/>
  <c r="BE20116" i="131"/>
  <c r="CG20116" i="131"/>
  <c r="BS20116" i="131"/>
  <c r="BS20114" i="131"/>
  <c r="BE20114" i="131"/>
  <c r="CG20114" i="131"/>
  <c r="CG20112" i="131"/>
  <c r="BS20112" i="131"/>
  <c r="BE20112" i="131"/>
  <c r="BX20088" i="131"/>
  <c r="BJ20088" i="131"/>
  <c r="CL20088" i="131"/>
  <c r="BN20085" i="131"/>
  <c r="CP20085" i="131"/>
  <c r="CB20085" i="131"/>
  <c r="BT20083" i="131"/>
  <c r="BF20083" i="131"/>
  <c r="CH20083" i="131"/>
  <c r="BK20059" i="131"/>
  <c r="CM20059" i="131"/>
  <c r="BY20059" i="131"/>
  <c r="CI20054" i="131"/>
  <c r="BU20054" i="131"/>
  <c r="BG20054" i="131"/>
  <c r="BZ20030" i="131"/>
  <c r="BL20030" i="131"/>
  <c r="CN20030" i="131"/>
  <c r="CN20028" i="131"/>
  <c r="BZ20028" i="131"/>
  <c r="BL20028" i="131"/>
  <c r="BZ20026" i="131"/>
  <c r="BL20026" i="131"/>
  <c r="CN20026" i="131"/>
  <c r="BL20024" i="131"/>
  <c r="CN20024" i="131"/>
  <c r="DQ20023" i="131" s="1"/>
  <c r="BZ20024" i="131"/>
  <c r="BL20022" i="131"/>
  <c r="CN20022" i="131"/>
  <c r="BZ20022" i="131"/>
  <c r="BM19999" i="131"/>
  <c r="CO19999" i="131"/>
  <c r="CA19999" i="131"/>
  <c r="BM19997" i="131"/>
  <c r="CO19997" i="131"/>
  <c r="CA19997" i="131"/>
  <c r="CA19995" i="131"/>
  <c r="BM19995" i="131"/>
  <c r="CO19995" i="131"/>
  <c r="CO19993" i="131"/>
  <c r="CA19993" i="131"/>
  <c r="BM19993" i="131"/>
  <c r="BJ19970" i="131"/>
  <c r="CX19966" i="131" s="1"/>
  <c r="CL19970" i="131"/>
  <c r="DP19966" i="131" s="1"/>
  <c r="BX19970" i="131"/>
  <c r="CP19967" i="131"/>
  <c r="CB19967" i="131"/>
  <c r="BN19967" i="131"/>
  <c r="BF19965" i="131"/>
  <c r="CH19965" i="131"/>
  <c r="BT19965" i="131"/>
  <c r="BJ19962" i="131"/>
  <c r="CL19962" i="131"/>
  <c r="BX19962" i="131"/>
  <c r="BU19936" i="131"/>
  <c r="BG19936" i="131"/>
  <c r="CI19936" i="131"/>
  <c r="BY19933" i="131"/>
  <c r="BK19933" i="131"/>
  <c r="CM19933" i="131"/>
  <c r="BR19910" i="131"/>
  <c r="BD19910" i="131"/>
  <c r="CF19910" i="131"/>
  <c r="CF19908" i="131"/>
  <c r="BR19908" i="131"/>
  <c r="BD19908" i="131"/>
  <c r="BR19906" i="131"/>
  <c r="BD19906" i="131"/>
  <c r="CF19906" i="131"/>
  <c r="BD19904" i="131"/>
  <c r="CF19904" i="131"/>
  <c r="BR19904" i="131"/>
  <c r="BD19902" i="131"/>
  <c r="CF19902" i="131"/>
  <c r="BR19902" i="131"/>
  <c r="BE19879" i="131"/>
  <c r="CG19879" i="131"/>
  <c r="BS19879" i="131"/>
  <c r="BE19877" i="131"/>
  <c r="CG19877" i="131"/>
  <c r="BS19877" i="131"/>
  <c r="BS19875" i="131"/>
  <c r="BE19875" i="131"/>
  <c r="CG19875" i="131"/>
  <c r="CG19873" i="131"/>
  <c r="BS19873" i="131"/>
  <c r="BE19873" i="131"/>
  <c r="CP19849" i="131"/>
  <c r="CB19849" i="131"/>
  <c r="BN19849" i="131"/>
  <c r="CH19847" i="131"/>
  <c r="BT19847" i="131"/>
  <c r="BF19847" i="131"/>
  <c r="CL19844" i="131"/>
  <c r="BX19844" i="131"/>
  <c r="BJ19844" i="131"/>
  <c r="BU19818" i="131"/>
  <c r="BG19818" i="131"/>
  <c r="CI19818" i="131"/>
  <c r="BK19815" i="131"/>
  <c r="CM19815" i="131"/>
  <c r="BY19815" i="131"/>
  <c r="BZ19789" i="131"/>
  <c r="BL19789" i="131"/>
  <c r="CN19789" i="131"/>
  <c r="BZ19787" i="131"/>
  <c r="BL19787" i="131"/>
  <c r="CN19787" i="131"/>
  <c r="CN19785" i="131"/>
  <c r="BZ19785" i="131"/>
  <c r="BL19785" i="131"/>
  <c r="BL19783" i="131"/>
  <c r="CN19783" i="131"/>
  <c r="BZ19783" i="131"/>
  <c r="BM19760" i="131"/>
  <c r="CO19760" i="131"/>
  <c r="CA19760" i="131"/>
  <c r="CA19758" i="131"/>
  <c r="BM19758" i="131"/>
  <c r="CO19758" i="131"/>
  <c r="BM19756" i="131"/>
  <c r="CO19756" i="131"/>
  <c r="CA19756" i="131"/>
  <c r="CA19754" i="131"/>
  <c r="BM19754" i="131"/>
  <c r="CO19754" i="131"/>
  <c r="CO19752" i="131"/>
  <c r="CA19752" i="131"/>
  <c r="BM19752" i="131"/>
  <c r="CH19729" i="131"/>
  <c r="BT19729" i="131"/>
  <c r="BF19729" i="131"/>
  <c r="BJ19726" i="131"/>
  <c r="CL19726" i="131"/>
  <c r="BX19726" i="131"/>
  <c r="CB19723" i="131"/>
  <c r="BN19723" i="131"/>
  <c r="CP19723" i="131"/>
  <c r="BU19700" i="131"/>
  <c r="BG19700" i="131"/>
  <c r="CI19700" i="131"/>
  <c r="BK19697" i="131"/>
  <c r="CM19697" i="131"/>
  <c r="BY19697" i="131"/>
  <c r="BG19692" i="131"/>
  <c r="CI19692" i="131"/>
  <c r="BU19692" i="131"/>
  <c r="BR19669" i="131"/>
  <c r="BD19669" i="131"/>
  <c r="CF19669" i="131"/>
  <c r="BR19667" i="131"/>
  <c r="BD19667" i="131"/>
  <c r="CF19667" i="131"/>
  <c r="CF19665" i="131"/>
  <c r="BR19665" i="131"/>
  <c r="BD19665" i="131"/>
  <c r="BD19663" i="131"/>
  <c r="CF19663" i="131"/>
  <c r="BR19663" i="131"/>
  <c r="BE19640" i="131"/>
  <c r="CG19640" i="131"/>
  <c r="BS19640" i="131"/>
  <c r="BS19638" i="131"/>
  <c r="BE19638" i="131"/>
  <c r="CG19638" i="131"/>
  <c r="BE19636" i="131"/>
  <c r="CG19636" i="131"/>
  <c r="BS19636" i="131"/>
  <c r="BS19634" i="131"/>
  <c r="BE19634" i="131"/>
  <c r="CG19634" i="131"/>
  <c r="CG19632" i="131"/>
  <c r="BS19632" i="131"/>
  <c r="BE19632" i="131"/>
  <c r="BX19608" i="131"/>
  <c r="BJ19608" i="131"/>
  <c r="CL19608" i="131"/>
  <c r="BN19605" i="131"/>
  <c r="CP19605" i="131"/>
  <c r="CB19605" i="131"/>
  <c r="BT19603" i="131"/>
  <c r="BF19603" i="131"/>
  <c r="CH19603" i="131"/>
  <c r="BK19579" i="131"/>
  <c r="CM19579" i="131"/>
  <c r="BY19579" i="131"/>
  <c r="CI19574" i="131"/>
  <c r="BU19574" i="131"/>
  <c r="BG19574" i="131"/>
  <c r="BZ19550" i="131"/>
  <c r="BL19550" i="131"/>
  <c r="CN19550" i="131"/>
  <c r="CN19548" i="131"/>
  <c r="BZ19548" i="131"/>
  <c r="BL19548" i="131"/>
  <c r="BZ19546" i="131"/>
  <c r="BL19546" i="131"/>
  <c r="CN19546" i="131"/>
  <c r="BL19544" i="131"/>
  <c r="CN19544" i="131"/>
  <c r="DQ19543" i="131" s="1"/>
  <c r="BZ19544" i="131"/>
  <c r="BL19542" i="131"/>
  <c r="CN19542" i="131"/>
  <c r="BZ19542" i="131"/>
  <c r="BM19519" i="131"/>
  <c r="CO19519" i="131"/>
  <c r="CA19519" i="131"/>
  <c r="BM19517" i="131"/>
  <c r="CO19517" i="131"/>
  <c r="CA19517" i="131"/>
  <c r="CA19515" i="131"/>
  <c r="BM19515" i="131"/>
  <c r="CO19515" i="131"/>
  <c r="CO19513" i="131"/>
  <c r="CA19513" i="131"/>
  <c r="BM19513" i="131"/>
  <c r="BJ19490" i="131"/>
  <c r="CX19486" i="131" s="1"/>
  <c r="CL19490" i="131"/>
  <c r="DP19486" i="131" s="1"/>
  <c r="BX19490" i="131"/>
  <c r="CP19487" i="131"/>
  <c r="CB19487" i="131"/>
  <c r="BN19487" i="131"/>
  <c r="BF19485" i="131"/>
  <c r="CH19485" i="131"/>
  <c r="BT19485" i="131"/>
  <c r="BJ19482" i="131"/>
  <c r="CL19482" i="131"/>
  <c r="BX19482" i="131"/>
  <c r="BU19456" i="131"/>
  <c r="BG19456" i="131"/>
  <c r="CI19456" i="131"/>
  <c r="BY19453" i="131"/>
  <c r="BK19453" i="131"/>
  <c r="CM19453" i="131"/>
  <c r="BR19430" i="131"/>
  <c r="BD19430" i="131"/>
  <c r="CF19430" i="131"/>
  <c r="CF19428" i="131"/>
  <c r="BR19428" i="131"/>
  <c r="BD19428" i="131"/>
  <c r="BR19426" i="131"/>
  <c r="BD19426" i="131"/>
  <c r="CF19426" i="131"/>
  <c r="BD19424" i="131"/>
  <c r="CU19423" i="131" s="1"/>
  <c r="CF19424" i="131"/>
  <c r="BR19424" i="131"/>
  <c r="BD19422" i="131"/>
  <c r="CF19422" i="131"/>
  <c r="BR19422" i="131"/>
  <c r="BE19399" i="131"/>
  <c r="CG19399" i="131"/>
  <c r="BS19399" i="131"/>
  <c r="BE19397" i="131"/>
  <c r="CG19397" i="131"/>
  <c r="BS19397" i="131"/>
  <c r="BS19395" i="131"/>
  <c r="BE19395" i="131"/>
  <c r="CG19395" i="131"/>
  <c r="CG19393" i="131"/>
  <c r="BS19393" i="131"/>
  <c r="BE19393" i="131"/>
  <c r="CP19369" i="131"/>
  <c r="CB19369" i="131"/>
  <c r="BN19369" i="131"/>
  <c r="CH19367" i="131"/>
  <c r="BT19367" i="131"/>
  <c r="BF19367" i="131"/>
  <c r="CL19364" i="131"/>
  <c r="BX19364" i="131"/>
  <c r="BJ19364" i="131"/>
  <c r="BU19338" i="131"/>
  <c r="BG19338" i="131"/>
  <c r="CI19338" i="131"/>
  <c r="CM19335" i="131"/>
  <c r="BY19335" i="131"/>
  <c r="BK19335" i="131"/>
  <c r="CN19309" i="131"/>
  <c r="BZ19309" i="131"/>
  <c r="BL19309" i="131"/>
  <c r="CN19307" i="131"/>
  <c r="BZ19307" i="131"/>
  <c r="BL19307" i="131"/>
  <c r="BL19305" i="131"/>
  <c r="CN19305" i="131"/>
  <c r="BZ19305" i="131"/>
  <c r="BZ19303" i="131"/>
  <c r="BL19303" i="131"/>
  <c r="CN19303" i="131"/>
  <c r="CA19280" i="131"/>
  <c r="BM19280" i="131"/>
  <c r="CO19280" i="131"/>
  <c r="CA19278" i="131"/>
  <c r="BM19278" i="131"/>
  <c r="CO19278" i="131"/>
  <c r="CA19276" i="131"/>
  <c r="BM19276" i="131"/>
  <c r="CO19276" i="131"/>
  <c r="CO19274" i="131"/>
  <c r="CA19274" i="131"/>
  <c r="BM19274" i="131"/>
  <c r="BM19272" i="131"/>
  <c r="CO19272" i="131"/>
  <c r="CA19272" i="131"/>
  <c r="BF19249" i="131"/>
  <c r="CH19249" i="131"/>
  <c r="BT19249" i="131"/>
  <c r="BX19246" i="131"/>
  <c r="BJ19246" i="131"/>
  <c r="CL19246" i="131"/>
  <c r="CB19243" i="131"/>
  <c r="BN19243" i="131"/>
  <c r="CP19243" i="131"/>
  <c r="BU19220" i="131"/>
  <c r="BG19220" i="131"/>
  <c r="CI19220" i="131"/>
  <c r="BK19217" i="131"/>
  <c r="CM19217" i="131"/>
  <c r="BY19217" i="131"/>
  <c r="BU19212" i="131"/>
  <c r="BG19212" i="131"/>
  <c r="CI19212" i="131"/>
  <c r="CF19189" i="131"/>
  <c r="BR19189" i="131"/>
  <c r="BD19189" i="131"/>
  <c r="CF19187" i="131"/>
  <c r="BR19187" i="131"/>
  <c r="BD19187" i="131"/>
  <c r="BD19185" i="131"/>
  <c r="CF19185" i="131"/>
  <c r="BR19185" i="131"/>
  <c r="BR19183" i="131"/>
  <c r="BD19183" i="131"/>
  <c r="CF19183" i="131"/>
  <c r="BS19160" i="131"/>
  <c r="BE19160" i="131"/>
  <c r="CG19160" i="131"/>
  <c r="BS19158" i="131"/>
  <c r="BE19158" i="131"/>
  <c r="CG19158" i="131"/>
  <c r="BS19156" i="131"/>
  <c r="BE19156" i="131"/>
  <c r="CG19156" i="131"/>
  <c r="CG19154" i="131"/>
  <c r="BS19154" i="131"/>
  <c r="BE19154" i="131"/>
  <c r="BE19152" i="131"/>
  <c r="CG19152" i="131"/>
  <c r="BS19152" i="131"/>
  <c r="CL19128" i="131"/>
  <c r="BX19128" i="131"/>
  <c r="BJ19128" i="131"/>
  <c r="CB19125" i="131"/>
  <c r="BN19125" i="131"/>
  <c r="CP19125" i="131"/>
  <c r="BT19123" i="131"/>
  <c r="BF19123" i="131"/>
  <c r="CH19123" i="131"/>
  <c r="BK19099" i="131"/>
  <c r="CM19099" i="131"/>
  <c r="BY19099" i="131"/>
  <c r="BG19094" i="131"/>
  <c r="CI19094" i="131"/>
  <c r="BU19094" i="131"/>
  <c r="CN19070" i="131"/>
  <c r="BZ19070" i="131"/>
  <c r="BL19070" i="131"/>
  <c r="BL19068" i="131"/>
  <c r="CN19068" i="131"/>
  <c r="BZ19068" i="131"/>
  <c r="CN19066" i="131"/>
  <c r="BZ19066" i="131"/>
  <c r="BL19066" i="131"/>
  <c r="BL19064" i="131"/>
  <c r="CY19063" i="131" s="1"/>
  <c r="CN19064" i="131"/>
  <c r="DQ19063" i="131" s="1"/>
  <c r="BZ19064" i="131"/>
  <c r="DH19063" i="131" s="1"/>
  <c r="BZ19062" i="131"/>
  <c r="BL19062" i="131"/>
  <c r="CN19062" i="131"/>
  <c r="CA19039" i="131"/>
  <c r="BM19039" i="131"/>
  <c r="CO19039" i="131"/>
  <c r="CA19037" i="131"/>
  <c r="BM19037" i="131"/>
  <c r="CO19037" i="131"/>
  <c r="CO19035" i="131"/>
  <c r="CA19035" i="131"/>
  <c r="BM19035" i="131"/>
  <c r="BM19033" i="131"/>
  <c r="CO19033" i="131"/>
  <c r="CA19033" i="131"/>
  <c r="BX19010" i="131"/>
  <c r="DG19006" i="131" s="1"/>
  <c r="BJ19010" i="131"/>
  <c r="CL19010" i="131"/>
  <c r="BN19007" i="131"/>
  <c r="CP19007" i="131"/>
  <c r="CB19007" i="131"/>
  <c r="BT19005" i="131"/>
  <c r="BF19005" i="131"/>
  <c r="CH19005" i="131"/>
  <c r="BJ19002" i="131"/>
  <c r="CL19002" i="131"/>
  <c r="BX19002" i="131"/>
  <c r="BU18976" i="131"/>
  <c r="BG18976" i="131"/>
  <c r="CI18976" i="131"/>
  <c r="CM18973" i="131"/>
  <c r="BY18973" i="131"/>
  <c r="BK18973" i="131"/>
  <c r="CF18950" i="131"/>
  <c r="BR18950" i="131"/>
  <c r="BD18950" i="131"/>
  <c r="BD18948" i="131"/>
  <c r="CF18948" i="131"/>
  <c r="BR18948" i="131"/>
  <c r="CF18946" i="131"/>
  <c r="BR18946" i="131"/>
  <c r="BD18946" i="131"/>
  <c r="BD18944" i="131"/>
  <c r="CF18944" i="131"/>
  <c r="BR18944" i="131"/>
  <c r="DD18943" i="131" s="1"/>
  <c r="BR18942" i="131"/>
  <c r="BD18942" i="131"/>
  <c r="CF18942" i="131"/>
  <c r="BS18919" i="131"/>
  <c r="BE18919" i="131"/>
  <c r="CG18919" i="131"/>
  <c r="BS18917" i="131"/>
  <c r="BE18917" i="131"/>
  <c r="CG18917" i="131"/>
  <c r="CG18915" i="131"/>
  <c r="BS18915" i="131"/>
  <c r="BE18915" i="131"/>
  <c r="BE18913" i="131"/>
  <c r="CG18913" i="131"/>
  <c r="BS18913" i="131"/>
  <c r="BN18889" i="131"/>
  <c r="CP18889" i="131"/>
  <c r="CB18889" i="131"/>
  <c r="BF18887" i="131"/>
  <c r="CH18887" i="131"/>
  <c r="BT18887" i="131"/>
  <c r="BJ18884" i="131"/>
  <c r="CL18884" i="131"/>
  <c r="BX18884" i="131"/>
  <c r="CI18858" i="131"/>
  <c r="BU18858" i="131"/>
  <c r="BG18858" i="131"/>
  <c r="BY18855" i="131"/>
  <c r="BK18855" i="131"/>
  <c r="CM18855" i="131"/>
  <c r="CN18829" i="131"/>
  <c r="BZ18829" i="131"/>
  <c r="BL18829" i="131"/>
  <c r="CN18827" i="131"/>
  <c r="BZ18827" i="131"/>
  <c r="BL18827" i="131"/>
  <c r="BL18825" i="131"/>
  <c r="CN18825" i="131"/>
  <c r="BZ18825" i="131"/>
  <c r="BZ18823" i="131"/>
  <c r="BL18823" i="131"/>
  <c r="CN18823" i="131"/>
  <c r="CA18800" i="131"/>
  <c r="BM18800" i="131"/>
  <c r="CO18800" i="131"/>
  <c r="CA18798" i="131"/>
  <c r="BM18798" i="131"/>
  <c r="CO18798" i="131"/>
  <c r="CA18796" i="131"/>
  <c r="BM18796" i="131"/>
  <c r="CO18796" i="131"/>
  <c r="CO18794" i="131"/>
  <c r="CA18794" i="131"/>
  <c r="BM18794" i="131"/>
  <c r="BM18792" i="131"/>
  <c r="CO18792" i="131"/>
  <c r="CA18792" i="131"/>
  <c r="BF18769" i="131"/>
  <c r="CH18769" i="131"/>
  <c r="BT18769" i="131"/>
  <c r="BX18766" i="131"/>
  <c r="BJ18766" i="131"/>
  <c r="CL18766" i="131"/>
  <c r="CB18763" i="131"/>
  <c r="BN18763" i="131"/>
  <c r="CP18763" i="131"/>
  <c r="BU18740" i="131"/>
  <c r="BG18740" i="131"/>
  <c r="CI18740" i="131"/>
  <c r="BK18737" i="131"/>
  <c r="CM18737" i="131"/>
  <c r="BY18737" i="131"/>
  <c r="BU18732" i="131"/>
  <c r="BG18732" i="131"/>
  <c r="CI18732" i="131"/>
  <c r="CF18709" i="131"/>
  <c r="BR18709" i="131"/>
  <c r="BD18709" i="131"/>
  <c r="CF18707" i="131"/>
  <c r="BR18707" i="131"/>
  <c r="BD18707" i="131"/>
  <c r="BD18705" i="131"/>
  <c r="CF18705" i="131"/>
  <c r="BR18705" i="131"/>
  <c r="BR18703" i="131"/>
  <c r="BD18703" i="131"/>
  <c r="CF18703" i="131"/>
  <c r="BS18680" i="131"/>
  <c r="BE18680" i="131"/>
  <c r="CG18680" i="131"/>
  <c r="BS18678" i="131"/>
  <c r="BE18678" i="131"/>
  <c r="CG18678" i="131"/>
  <c r="BS18676" i="131"/>
  <c r="BE18676" i="131"/>
  <c r="CG18676" i="131"/>
  <c r="CG18674" i="131"/>
  <c r="BS18674" i="131"/>
  <c r="BE18674" i="131"/>
  <c r="BE18672" i="131"/>
  <c r="CG18672" i="131"/>
  <c r="BS18672" i="131"/>
  <c r="CL18648" i="131"/>
  <c r="BX18648" i="131"/>
  <c r="BJ18648" i="131"/>
  <c r="CB18645" i="131"/>
  <c r="BN18645" i="131"/>
  <c r="CP18645" i="131"/>
  <c r="BT18643" i="131"/>
  <c r="BF18643" i="131"/>
  <c r="CH18643" i="131"/>
  <c r="BK18619" i="131"/>
  <c r="CM18619" i="131"/>
  <c r="BY18619" i="131"/>
  <c r="BG18614" i="131"/>
  <c r="CI18614" i="131"/>
  <c r="BU18614" i="131"/>
  <c r="CN18590" i="131"/>
  <c r="BZ18590" i="131"/>
  <c r="BL18590" i="131"/>
  <c r="CY18586" i="131" s="1"/>
  <c r="BL18588" i="131"/>
  <c r="CN18588" i="131"/>
  <c r="BZ18588" i="131"/>
  <c r="CN18586" i="131"/>
  <c r="BZ18586" i="131"/>
  <c r="BL18586" i="131"/>
  <c r="BL18584" i="131"/>
  <c r="CN18584" i="131"/>
  <c r="DQ18583" i="131" s="1"/>
  <c r="BZ18584" i="131"/>
  <c r="DH18583" i="131" s="1"/>
  <c r="BZ18582" i="131"/>
  <c r="BL18582" i="131"/>
  <c r="CN18582" i="131"/>
  <c r="CA18559" i="131"/>
  <c r="BM18559" i="131"/>
  <c r="CO18559" i="131"/>
  <c r="CA18557" i="131"/>
  <c r="BM18557" i="131"/>
  <c r="CO18557" i="131"/>
  <c r="CO18555" i="131"/>
  <c r="CA18555" i="131"/>
  <c r="BM18555" i="131"/>
  <c r="BM18553" i="131"/>
  <c r="CO18553" i="131"/>
  <c r="CA18553" i="131"/>
  <c r="BX18530" i="131"/>
  <c r="DG18526" i="131" s="1"/>
  <c r="BJ18530" i="131"/>
  <c r="CX18526" i="131" s="1"/>
  <c r="CL18530" i="131"/>
  <c r="BN18527" i="131"/>
  <c r="CP18527" i="131"/>
  <c r="CB18527" i="131"/>
  <c r="BT18525" i="131"/>
  <c r="BF18525" i="131"/>
  <c r="CH18525" i="131"/>
  <c r="BJ18522" i="131"/>
  <c r="CL18522" i="131"/>
  <c r="BX18522" i="131"/>
  <c r="DG18522" i="131" s="1"/>
  <c r="BU18496" i="131"/>
  <c r="BG18496" i="131"/>
  <c r="CI18496" i="131"/>
  <c r="CM18493" i="131"/>
  <c r="BY18493" i="131"/>
  <c r="BK18493" i="131"/>
  <c r="CF18470" i="131"/>
  <c r="BR18470" i="131"/>
  <c r="BD18470" i="131"/>
  <c r="BD18468" i="131"/>
  <c r="CF18468" i="131"/>
  <c r="BR18468" i="131"/>
  <c r="CF18466" i="131"/>
  <c r="BR18466" i="131"/>
  <c r="BD18466" i="131"/>
  <c r="BD18464" i="131"/>
  <c r="CF18464" i="131"/>
  <c r="BR18464" i="131"/>
  <c r="BR18462" i="131"/>
  <c r="BD18462" i="131"/>
  <c r="CF18462" i="131"/>
  <c r="BS18439" i="131"/>
  <c r="BE18439" i="131"/>
  <c r="CG18439" i="131"/>
  <c r="BS18437" i="131"/>
  <c r="BE18437" i="131"/>
  <c r="CG18437" i="131"/>
  <c r="CG18435" i="131"/>
  <c r="BS18435" i="131"/>
  <c r="BE18435" i="131"/>
  <c r="BE18433" i="131"/>
  <c r="CG18433" i="131"/>
  <c r="BS18433" i="131"/>
  <c r="BN18409" i="131"/>
  <c r="CP18409" i="131"/>
  <c r="CB18409" i="131"/>
  <c r="BF18407" i="131"/>
  <c r="CH18407" i="131"/>
  <c r="BT18407" i="131"/>
  <c r="BJ18404" i="131"/>
  <c r="CL18404" i="131"/>
  <c r="BX18404" i="131"/>
  <c r="CI18378" i="131"/>
  <c r="BU18378" i="131"/>
  <c r="BG18378" i="131"/>
  <c r="BY18375" i="131"/>
  <c r="BK18375" i="131"/>
  <c r="CM18375" i="131"/>
  <c r="CN18349" i="131"/>
  <c r="BZ18349" i="131"/>
  <c r="BL18349" i="131"/>
  <c r="CN18347" i="131"/>
  <c r="BZ18347" i="131"/>
  <c r="BL18347" i="131"/>
  <c r="BL18345" i="131"/>
  <c r="CN18345" i="131"/>
  <c r="BZ18345" i="131"/>
  <c r="BZ18343" i="131"/>
  <c r="BL18343" i="131"/>
  <c r="CN18343" i="131"/>
  <c r="CA18320" i="131"/>
  <c r="BM18320" i="131"/>
  <c r="CO18320" i="131"/>
  <c r="CA18318" i="131"/>
  <c r="BM18318" i="131"/>
  <c r="CO18318" i="131"/>
  <c r="CA18316" i="131"/>
  <c r="BM18316" i="131"/>
  <c r="CO18316" i="131"/>
  <c r="CO18314" i="131"/>
  <c r="CA18314" i="131"/>
  <c r="BM18314" i="131"/>
  <c r="BM18312" i="131"/>
  <c r="CO18312" i="131"/>
  <c r="CA18312" i="131"/>
  <c r="BF18289" i="131"/>
  <c r="CH18289" i="131"/>
  <c r="BT18289" i="131"/>
  <c r="BX18286" i="131"/>
  <c r="BJ18286" i="131"/>
  <c r="CX18284" i="131" s="1"/>
  <c r="CL18286" i="131"/>
  <c r="DP18284" i="131" s="1"/>
  <c r="CB18283" i="131"/>
  <c r="BN18283" i="131"/>
  <c r="CP18283" i="131"/>
  <c r="BU18260" i="131"/>
  <c r="BG18260" i="131"/>
  <c r="CI18260" i="131"/>
  <c r="BK18257" i="131"/>
  <c r="CM18257" i="131"/>
  <c r="BY18257" i="131"/>
  <c r="BU18252" i="131"/>
  <c r="BG18252" i="131"/>
  <c r="CI18252" i="131"/>
  <c r="BR18229" i="131"/>
  <c r="CF18229" i="131"/>
  <c r="BD18229" i="131"/>
  <c r="BR18227" i="131"/>
  <c r="CF18227" i="131"/>
  <c r="BD18227" i="131"/>
  <c r="CF18225" i="131"/>
  <c r="BR18225" i="131"/>
  <c r="BD18225" i="131"/>
  <c r="BR18223" i="131"/>
  <c r="BD18223" i="131"/>
  <c r="CF18223" i="131"/>
  <c r="BS18200" i="131"/>
  <c r="BE18200" i="131"/>
  <c r="CG18200" i="131"/>
  <c r="BS18198" i="131"/>
  <c r="CG18198" i="131"/>
  <c r="BE18198" i="131"/>
  <c r="BS18196" i="131"/>
  <c r="BE18196" i="131"/>
  <c r="CG18196" i="131"/>
  <c r="BE18194" i="131"/>
  <c r="BS18194" i="131"/>
  <c r="CG18194" i="131"/>
  <c r="CG18192" i="131"/>
  <c r="BS18192" i="131"/>
  <c r="BE18192" i="131"/>
  <c r="BX18168" i="131"/>
  <c r="BJ18168" i="131"/>
  <c r="CL18168" i="131"/>
  <c r="BN18165" i="131"/>
  <c r="CP18165" i="131"/>
  <c r="CB18165" i="131"/>
  <c r="BT18163" i="131"/>
  <c r="BF18163" i="131"/>
  <c r="CH18163" i="131"/>
  <c r="BK18139" i="131"/>
  <c r="CM18139" i="131"/>
  <c r="BY18139" i="131"/>
  <c r="BG18134" i="131"/>
  <c r="CI18134" i="131"/>
  <c r="BU18134" i="131"/>
  <c r="BZ18110" i="131"/>
  <c r="BL18110" i="131"/>
  <c r="CN18110" i="131"/>
  <c r="CN18108" i="131"/>
  <c r="BZ18108" i="131"/>
  <c r="BL18108" i="131"/>
  <c r="BZ18106" i="131"/>
  <c r="BL18106" i="131"/>
  <c r="CN18106" i="131"/>
  <c r="BL18104" i="131"/>
  <c r="CN18104" i="131"/>
  <c r="BZ18104" i="131"/>
  <c r="DH18103" i="131" s="1"/>
  <c r="BZ18102" i="131"/>
  <c r="BL18102" i="131"/>
  <c r="CN18102" i="131"/>
  <c r="CA18079" i="131"/>
  <c r="BM18079" i="131"/>
  <c r="CO18079" i="131"/>
  <c r="CA18077" i="131"/>
  <c r="BM18077" i="131"/>
  <c r="CO18077" i="131"/>
  <c r="CA18075" i="131"/>
  <c r="BM18075" i="131"/>
  <c r="CO18075" i="131"/>
  <c r="CO18073" i="131"/>
  <c r="CA18073" i="131"/>
  <c r="BM18073" i="131"/>
  <c r="BX18050" i="131"/>
  <c r="DG18046" i="131" s="1"/>
  <c r="BJ18050" i="131"/>
  <c r="CX18046" i="131" s="1"/>
  <c r="CL18050" i="131"/>
  <c r="DP18046" i="131" s="1"/>
  <c r="BN18047" i="131"/>
  <c r="CP18047" i="131"/>
  <c r="CB18047" i="131"/>
  <c r="BF18045" i="131"/>
  <c r="CH18045" i="131"/>
  <c r="BT18045" i="131"/>
  <c r="BJ18042" i="131"/>
  <c r="CL18042" i="131"/>
  <c r="BX18042" i="131"/>
  <c r="BV22761" i="131"/>
  <c r="BH22761" i="131"/>
  <c r="CJ22761" i="131"/>
  <c r="BI22702" i="131"/>
  <c r="CK22702" i="131"/>
  <c r="BW22702" i="131"/>
  <c r="CP22672" i="131"/>
  <c r="DR22667" i="131" s="1"/>
  <c r="CB22672" i="131"/>
  <c r="DI22667" i="131" s="1"/>
  <c r="BN22672" i="131"/>
  <c r="CZ22667" i="131" s="1"/>
  <c r="CK22611" i="131"/>
  <c r="BW22611" i="131"/>
  <c r="BI22611" i="131"/>
  <c r="CP22581" i="131"/>
  <c r="CB22581" i="131"/>
  <c r="BN22581" i="131"/>
  <c r="CH22552" i="131"/>
  <c r="BT22552" i="131"/>
  <c r="BF22552" i="131"/>
  <c r="CM22522" i="131"/>
  <c r="BY22522" i="131"/>
  <c r="BK22522" i="131"/>
  <c r="CH22461" i="131"/>
  <c r="BT22461" i="131"/>
  <c r="BF22461" i="131"/>
  <c r="BK22431" i="131"/>
  <c r="CM22431" i="131"/>
  <c r="BY22431" i="131"/>
  <c r="BH22372" i="131"/>
  <c r="CJ22372" i="131"/>
  <c r="BV22372" i="131"/>
  <c r="BH22281" i="131"/>
  <c r="CJ22281" i="131"/>
  <c r="BV22281" i="131"/>
  <c r="BW22222" i="131"/>
  <c r="BI22222" i="131"/>
  <c r="CK22222" i="131"/>
  <c r="CP22192" i="131"/>
  <c r="DR22187" i="131" s="1"/>
  <c r="CB22192" i="131"/>
  <c r="DI22187" i="131" s="1"/>
  <c r="BN22192" i="131"/>
  <c r="CZ22187" i="131" s="1"/>
  <c r="BW22131" i="131"/>
  <c r="BI22131" i="131"/>
  <c r="CK22131" i="131"/>
  <c r="CP22101" i="131"/>
  <c r="CB22101" i="131"/>
  <c r="BN22101" i="131"/>
  <c r="BT22072" i="131"/>
  <c r="BF22072" i="131"/>
  <c r="CH22072" i="131"/>
  <c r="CM22042" i="131"/>
  <c r="BY22042" i="131"/>
  <c r="BK22042" i="131"/>
  <c r="CH21981" i="131"/>
  <c r="BT21981" i="131"/>
  <c r="BF21981" i="131"/>
  <c r="CM21951" i="131"/>
  <c r="BY21951" i="131"/>
  <c r="BK21951" i="131"/>
  <c r="CJ21892" i="131"/>
  <c r="BV21892" i="131"/>
  <c r="BH21892" i="131"/>
  <c r="BH21801" i="131"/>
  <c r="CJ21801" i="131"/>
  <c r="BV21801" i="131"/>
  <c r="BW21742" i="131"/>
  <c r="BI21742" i="131"/>
  <c r="CK21742" i="131"/>
  <c r="CB21712" i="131"/>
  <c r="DI21707" i="131" s="1"/>
  <c r="BN21712" i="131"/>
  <c r="CZ21707" i="131" s="1"/>
  <c r="CP21712" i="131"/>
  <c r="DR21707" i="131" s="1"/>
  <c r="BW21651" i="131"/>
  <c r="BI21651" i="131"/>
  <c r="CK21651" i="131"/>
  <c r="CP21621" i="131"/>
  <c r="CB21621" i="131"/>
  <c r="BN21621" i="131"/>
  <c r="BT21592" i="131"/>
  <c r="BF21592" i="131"/>
  <c r="CH21592" i="131"/>
  <c r="CM21562" i="131"/>
  <c r="BY21562" i="131"/>
  <c r="BK21562" i="131"/>
  <c r="CH21501" i="131"/>
  <c r="BT21501" i="131"/>
  <c r="BF21501" i="131"/>
  <c r="BK21471" i="131"/>
  <c r="CM21471" i="131"/>
  <c r="BY21471" i="131"/>
  <c r="BH21412" i="131"/>
  <c r="CJ21412" i="131"/>
  <c r="BV21412" i="131"/>
  <c r="BH21321" i="131"/>
  <c r="CJ21321" i="131"/>
  <c r="BV21321" i="131"/>
  <c r="BW21262" i="131"/>
  <c r="BI21262" i="131"/>
  <c r="CK21262" i="131"/>
  <c r="CP21232" i="131"/>
  <c r="DR21227" i="131" s="1"/>
  <c r="CB21232" i="131"/>
  <c r="DI21227" i="131" s="1"/>
  <c r="BN21232" i="131"/>
  <c r="CZ21227" i="131" s="1"/>
  <c r="CK21171" i="131"/>
  <c r="BW21171" i="131"/>
  <c r="BI21171" i="131"/>
  <c r="CP21141" i="131"/>
  <c r="CB21141" i="131"/>
  <c r="BN21141" i="131"/>
  <c r="CH21112" i="131"/>
  <c r="DN21107" i="131" s="1"/>
  <c r="BT21112" i="131"/>
  <c r="BF21112" i="131"/>
  <c r="CM21082" i="131"/>
  <c r="BY21082" i="131"/>
  <c r="BK21082" i="131"/>
  <c r="CH21021" i="131"/>
  <c r="BT21021" i="131"/>
  <c r="BF21021" i="131"/>
  <c r="BK20991" i="131"/>
  <c r="CM20991" i="131"/>
  <c r="BY20991" i="131"/>
  <c r="BH20932" i="131"/>
  <c r="CJ20932" i="131"/>
  <c r="BV20932" i="131"/>
  <c r="BH20841" i="131"/>
  <c r="CJ20841" i="131"/>
  <c r="BV20841" i="131"/>
  <c r="BW20782" i="131"/>
  <c r="BI20782" i="131"/>
  <c r="CK20782" i="131"/>
  <c r="CP20752" i="131"/>
  <c r="DR20747" i="131" s="1"/>
  <c r="CB20752" i="131"/>
  <c r="DI20747" i="131" s="1"/>
  <c r="BN20752" i="131"/>
  <c r="CZ20747" i="131" s="1"/>
  <c r="CK20691" i="131"/>
  <c r="BW20691" i="131"/>
  <c r="BI20691" i="131"/>
  <c r="CP20661" i="131"/>
  <c r="CB20661" i="131"/>
  <c r="BN20661" i="131"/>
  <c r="CH20632" i="131"/>
  <c r="BT20632" i="131"/>
  <c r="BF20632" i="131"/>
  <c r="CM20602" i="131"/>
  <c r="BY20602" i="131"/>
  <c r="BK20602" i="131"/>
  <c r="CH20541" i="131"/>
  <c r="BT20541" i="131"/>
  <c r="BF20541" i="131"/>
  <c r="BK20511" i="131"/>
  <c r="CM20511" i="131"/>
  <c r="BY20511" i="131"/>
  <c r="CJ20452" i="131"/>
  <c r="BV20452" i="131"/>
  <c r="BH20452" i="131"/>
  <c r="BV20361" i="131"/>
  <c r="BH20361" i="131"/>
  <c r="CJ20361" i="131"/>
  <c r="BI20302" i="131"/>
  <c r="CK20302" i="131"/>
  <c r="BW20302" i="131"/>
  <c r="BN20272" i="131"/>
  <c r="CZ20267" i="131" s="1"/>
  <c r="CP20272" i="131"/>
  <c r="DR20267" i="131" s="1"/>
  <c r="CB20272" i="131"/>
  <c r="DI20267" i="131" s="1"/>
  <c r="BI20211" i="131"/>
  <c r="CK20211" i="131"/>
  <c r="BW20211" i="131"/>
  <c r="CB20181" i="131"/>
  <c r="BN20181" i="131"/>
  <c r="CP20181" i="131"/>
  <c r="BF20152" i="131"/>
  <c r="CH20152" i="131"/>
  <c r="BT20152" i="131"/>
  <c r="BY20122" i="131"/>
  <c r="BK20122" i="131"/>
  <c r="CM20122" i="131"/>
  <c r="BT20061" i="131"/>
  <c r="BF20061" i="131"/>
  <c r="CH20061" i="131"/>
  <c r="BY20031" i="131"/>
  <c r="BK20031" i="131"/>
  <c r="CM20031" i="131"/>
  <c r="BV19972" i="131"/>
  <c r="BH19972" i="131"/>
  <c r="CJ19972" i="131"/>
  <c r="BV19881" i="131"/>
  <c r="BH19881" i="131"/>
  <c r="CJ19881" i="131"/>
  <c r="BI19822" i="131"/>
  <c r="CK19822" i="131"/>
  <c r="BW19822" i="131"/>
  <c r="BN19792" i="131"/>
  <c r="CZ19787" i="131" s="1"/>
  <c r="CP19792" i="131"/>
  <c r="DR19787" i="131" s="1"/>
  <c r="CB19792" i="131"/>
  <c r="DI19787" i="131" s="1"/>
  <c r="BI19731" i="131"/>
  <c r="CK19731" i="131"/>
  <c r="BW19731" i="131"/>
  <c r="CB19701" i="131"/>
  <c r="BN19701" i="131"/>
  <c r="CP19701" i="131"/>
  <c r="BF19672" i="131"/>
  <c r="CV19667" i="131" s="1"/>
  <c r="CH19672" i="131"/>
  <c r="DN19667" i="131" s="1"/>
  <c r="BT19672" i="131"/>
  <c r="DE19667" i="131" s="1"/>
  <c r="BY19642" i="131"/>
  <c r="BK19642" i="131"/>
  <c r="CM19642" i="131"/>
  <c r="BT19581" i="131"/>
  <c r="BF19581" i="131"/>
  <c r="CH19581" i="131"/>
  <c r="BY19551" i="131"/>
  <c r="BK19551" i="131"/>
  <c r="CM19551" i="131"/>
  <c r="BV19492" i="131"/>
  <c r="BH19492" i="131"/>
  <c r="CJ19492" i="131"/>
  <c r="BV19401" i="131"/>
  <c r="BH19401" i="131"/>
  <c r="CJ19401" i="131"/>
  <c r="BI19342" i="131"/>
  <c r="CK19342" i="131"/>
  <c r="BW19342" i="131"/>
  <c r="CP19312" i="131"/>
  <c r="DR19307" i="131" s="1"/>
  <c r="CB19312" i="131"/>
  <c r="DI19307" i="131" s="1"/>
  <c r="BN19312" i="131"/>
  <c r="CZ19307" i="131" s="1"/>
  <c r="BW19251" i="131"/>
  <c r="BI19251" i="131"/>
  <c r="CK19251" i="131"/>
  <c r="CB19221" i="131"/>
  <c r="BN19221" i="131"/>
  <c r="CP19221" i="131"/>
  <c r="BT19192" i="131"/>
  <c r="BF19192" i="131"/>
  <c r="CH19192" i="131"/>
  <c r="BY19162" i="131"/>
  <c r="BK19162" i="131"/>
  <c r="CM19162" i="131"/>
  <c r="BT19101" i="131"/>
  <c r="BF19101" i="131"/>
  <c r="CH19101" i="131"/>
  <c r="CM19071" i="131"/>
  <c r="BY19071" i="131"/>
  <c r="BK19071" i="131"/>
  <c r="CJ19012" i="131"/>
  <c r="BV19012" i="131"/>
  <c r="BH19012" i="131"/>
  <c r="CJ18921" i="131"/>
  <c r="BV18921" i="131"/>
  <c r="BH18921" i="131"/>
  <c r="BW18862" i="131"/>
  <c r="BI18862" i="131"/>
  <c r="CK18862" i="131"/>
  <c r="CB18832" i="131"/>
  <c r="DI18827" i="131" s="1"/>
  <c r="BN18832" i="131"/>
  <c r="CZ18827" i="131" s="1"/>
  <c r="CP18832" i="131"/>
  <c r="DR18827" i="131" s="1"/>
  <c r="BW18771" i="131"/>
  <c r="BI18771" i="131"/>
  <c r="CK18771" i="131"/>
  <c r="CB18741" i="131"/>
  <c r="BN18741" i="131"/>
  <c r="CP18741" i="131"/>
  <c r="BT18712" i="131"/>
  <c r="BF18712" i="131"/>
  <c r="CH18712" i="131"/>
  <c r="BY18682" i="131"/>
  <c r="BK18682" i="131"/>
  <c r="CM18682" i="131"/>
  <c r="BT18621" i="131"/>
  <c r="BF18621" i="131"/>
  <c r="CH18621" i="131"/>
  <c r="CM18591" i="131"/>
  <c r="BY18591" i="131"/>
  <c r="BK18591" i="131"/>
  <c r="CJ18532" i="131"/>
  <c r="BV18532" i="131"/>
  <c r="BH18532" i="131"/>
  <c r="CJ18441" i="131"/>
  <c r="BV18441" i="131"/>
  <c r="BH18441" i="131"/>
  <c r="BW18382" i="131"/>
  <c r="BI18382" i="131"/>
  <c r="CK18382" i="131"/>
  <c r="CB18352" i="131"/>
  <c r="DI18347" i="131" s="1"/>
  <c r="BN18352" i="131"/>
  <c r="CZ18347" i="131" s="1"/>
  <c r="CP18352" i="131"/>
  <c r="DR18347" i="131" s="1"/>
  <c r="BW18291" i="131"/>
  <c r="BI18291" i="131"/>
  <c r="CK18291" i="131"/>
  <c r="CB18261" i="131"/>
  <c r="BN18261" i="131"/>
  <c r="CP18261" i="131"/>
  <c r="BF18232" i="131"/>
  <c r="CH18232" i="131"/>
  <c r="BT18232" i="131"/>
  <c r="DE18227" i="131" s="1"/>
  <c r="BY18202" i="131"/>
  <c r="CM18202" i="131"/>
  <c r="BK18202" i="131"/>
  <c r="BT18141" i="131"/>
  <c r="BF18141" i="131"/>
  <c r="CH18141" i="131"/>
  <c r="BY18111" i="131"/>
  <c r="BK18111" i="131"/>
  <c r="CM18111" i="131"/>
  <c r="BV18052" i="131"/>
  <c r="BH18052" i="131"/>
  <c r="CJ18052" i="131"/>
  <c r="CJ17961" i="131"/>
  <c r="BV17961" i="131"/>
  <c r="BH17961" i="131"/>
  <c r="BI17902" i="131"/>
  <c r="CK17902" i="131"/>
  <c r="BW17902" i="131"/>
  <c r="CB17872" i="131"/>
  <c r="DI17867" i="131" s="1"/>
  <c r="BN17872" i="131"/>
  <c r="CZ17867" i="131" s="1"/>
  <c r="CP17872" i="131"/>
  <c r="DR17867" i="131" s="1"/>
  <c r="BW17811" i="131"/>
  <c r="BI17811" i="131"/>
  <c r="CK17811" i="131"/>
  <c r="CB17781" i="131"/>
  <c r="BN17781" i="131"/>
  <c r="CP17781" i="131"/>
  <c r="BT17752" i="131"/>
  <c r="BF17752" i="131"/>
  <c r="CH17752" i="131"/>
  <c r="BY17722" i="131"/>
  <c r="BK17722" i="131"/>
  <c r="CM17722" i="131"/>
  <c r="BJ23179" i="131"/>
  <c r="CL23179" i="131"/>
  <c r="BX23179" i="131"/>
  <c r="BH23179" i="131"/>
  <c r="CJ23179" i="131"/>
  <c r="BV23179" i="131"/>
  <c r="BW23179" i="131"/>
  <c r="BI23179" i="131"/>
  <c r="CK23179" i="131"/>
  <c r="CB23176" i="131"/>
  <c r="DI23174" i="131" s="1"/>
  <c r="BN23176" i="131"/>
  <c r="CZ23174" i="131" s="1"/>
  <c r="CP23176" i="131"/>
  <c r="DR23174" i="131" s="1"/>
  <c r="BZ23176" i="131"/>
  <c r="BL23176" i="131"/>
  <c r="CN23176" i="131"/>
  <c r="CO23176" i="131"/>
  <c r="CA23176" i="131"/>
  <c r="BM23176" i="131"/>
  <c r="CH23174" i="131"/>
  <c r="BT23174" i="131"/>
  <c r="DE23173" i="131" s="1"/>
  <c r="BF23174" i="131"/>
  <c r="CV23173" i="131" s="1"/>
  <c r="BD23174" i="131"/>
  <c r="CF23174" i="131"/>
  <c r="BR23174" i="131"/>
  <c r="BS23174" i="131"/>
  <c r="BE23174" i="131"/>
  <c r="CG23174" i="131"/>
  <c r="BY23150" i="131"/>
  <c r="BK23150" i="131"/>
  <c r="CM23150" i="131"/>
  <c r="CK23150" i="131"/>
  <c r="BW23150" i="131"/>
  <c r="BI23150" i="131"/>
  <c r="CL23150" i="131"/>
  <c r="BX23150" i="131"/>
  <c r="BJ23150" i="131"/>
  <c r="CA23147" i="131"/>
  <c r="BM23147" i="131"/>
  <c r="CO23147" i="131"/>
  <c r="CB23147" i="131"/>
  <c r="BN23147" i="131"/>
  <c r="CP23147" i="131"/>
  <c r="BU23145" i="131"/>
  <c r="BG23145" i="131"/>
  <c r="CI23145" i="131"/>
  <c r="BS23145" i="131"/>
  <c r="BE23145" i="131"/>
  <c r="CG23145" i="131"/>
  <c r="CH23145" i="131"/>
  <c r="BT23145" i="131"/>
  <c r="BF23145" i="131"/>
  <c r="BK23142" i="131"/>
  <c r="CM23142" i="131"/>
  <c r="BY23142" i="131"/>
  <c r="BW23142" i="131"/>
  <c r="BI23142" i="131"/>
  <c r="CK23142" i="131"/>
  <c r="CL23142" i="131"/>
  <c r="BX23142" i="131"/>
  <c r="BJ23142" i="131"/>
  <c r="CX23142" i="131" s="1"/>
  <c r="CJ23119" i="131"/>
  <c r="BV23119" i="131"/>
  <c r="BH23119" i="131"/>
  <c r="BF23119" i="131"/>
  <c r="CH23119" i="131"/>
  <c r="BT23119" i="131"/>
  <c r="BU23119" i="131"/>
  <c r="BG23119" i="131"/>
  <c r="CI23119" i="131"/>
  <c r="CJ23117" i="131"/>
  <c r="BV23117" i="131"/>
  <c r="BH23117" i="131"/>
  <c r="BT23117" i="131"/>
  <c r="BF23117" i="131"/>
  <c r="CH23117" i="131"/>
  <c r="CI23117" i="131"/>
  <c r="BU23117" i="131"/>
  <c r="BG23117" i="131"/>
  <c r="BH23115" i="131"/>
  <c r="CJ23115" i="131"/>
  <c r="BV23115" i="131"/>
  <c r="BF23115" i="131"/>
  <c r="CH23115" i="131"/>
  <c r="BT23115" i="131"/>
  <c r="CI23115" i="131"/>
  <c r="BU23115" i="131"/>
  <c r="BG23115" i="131"/>
  <c r="BH23113" i="131"/>
  <c r="CJ23113" i="131"/>
  <c r="BV23113" i="131"/>
  <c r="BT23113" i="131"/>
  <c r="BF23113" i="131"/>
  <c r="CH23113" i="131"/>
  <c r="BU23113" i="131"/>
  <c r="BG23113" i="131"/>
  <c r="CI23113" i="131"/>
  <c r="BI23090" i="131"/>
  <c r="CK23090" i="131"/>
  <c r="BW23090" i="131"/>
  <c r="BU23090" i="131"/>
  <c r="BG23090" i="131"/>
  <c r="CI23090" i="131"/>
  <c r="BH23090" i="131"/>
  <c r="CJ23090" i="131"/>
  <c r="BV23090" i="131"/>
  <c r="BW23088" i="131"/>
  <c r="BI23088" i="131"/>
  <c r="CK23088" i="131"/>
  <c r="BU23088" i="131"/>
  <c r="BG23088" i="131"/>
  <c r="CI23088" i="131"/>
  <c r="BV23088" i="131"/>
  <c r="BH23088" i="131"/>
  <c r="CJ23088" i="131"/>
  <c r="BI23086" i="131"/>
  <c r="CK23086" i="131"/>
  <c r="BW23086" i="131"/>
  <c r="BU23086" i="131"/>
  <c r="BG23086" i="131"/>
  <c r="CI23086" i="131"/>
  <c r="BV23086" i="131"/>
  <c r="BH23086" i="131"/>
  <c r="CJ23086" i="131"/>
  <c r="CK23084" i="131"/>
  <c r="BW23084" i="131"/>
  <c r="BI23084" i="131"/>
  <c r="CI23084" i="131"/>
  <c r="BU23084" i="131"/>
  <c r="BG23084" i="131"/>
  <c r="CJ23084" i="131"/>
  <c r="BV23084" i="131"/>
  <c r="BH23084" i="131"/>
  <c r="BI23082" i="131"/>
  <c r="CK23082" i="131"/>
  <c r="BW23082" i="131"/>
  <c r="BG23082" i="131"/>
  <c r="CI23082" i="131"/>
  <c r="BU23082" i="131"/>
  <c r="CJ23082" i="131"/>
  <c r="BV23082" i="131"/>
  <c r="BH23082" i="131"/>
  <c r="CW23082" i="131" s="1"/>
  <c r="CB23058" i="131"/>
  <c r="DI23055" i="131" s="1"/>
  <c r="BN23058" i="131"/>
  <c r="CP23058" i="131"/>
  <c r="DR23055" i="131" s="1"/>
  <c r="BL23058" i="131"/>
  <c r="CN23058" i="131"/>
  <c r="BZ23058" i="131"/>
  <c r="CA23058" i="131"/>
  <c r="BM23058" i="131"/>
  <c r="CO23058" i="131"/>
  <c r="BT23056" i="131"/>
  <c r="BF23056" i="131"/>
  <c r="CH23056" i="131"/>
  <c r="CF23056" i="131"/>
  <c r="BR23056" i="131"/>
  <c r="BD23056" i="131"/>
  <c r="BE23056" i="131"/>
  <c r="CG23056" i="131"/>
  <c r="BS23056" i="131"/>
  <c r="BX23053" i="131"/>
  <c r="BJ23053" i="131"/>
  <c r="CL23053" i="131"/>
  <c r="BH23053" i="131"/>
  <c r="CJ23053" i="131"/>
  <c r="BV23053" i="131"/>
  <c r="BI23053" i="131"/>
  <c r="CK23053" i="131"/>
  <c r="BW23053" i="131"/>
  <c r="CO23029" i="131"/>
  <c r="CA23029" i="131"/>
  <c r="BM23029" i="131"/>
  <c r="CP23029" i="131"/>
  <c r="CB23029" i="131"/>
  <c r="BN23029" i="131"/>
  <c r="BG23027" i="131"/>
  <c r="CI23027" i="131"/>
  <c r="BU23027" i="131"/>
  <c r="CG23027" i="131"/>
  <c r="BS23027" i="131"/>
  <c r="BE23027" i="131"/>
  <c r="CH23027" i="131"/>
  <c r="BT23027" i="131"/>
  <c r="BF23027" i="131"/>
  <c r="BK23024" i="131"/>
  <c r="CM23024" i="131"/>
  <c r="BY23024" i="131"/>
  <c r="BW23024" i="131"/>
  <c r="BI23024" i="131"/>
  <c r="CK23024" i="131"/>
  <c r="CL23024" i="131"/>
  <c r="BX23024" i="131"/>
  <c r="BJ23024" i="131"/>
  <c r="CX23023" i="131" s="1"/>
  <c r="BN23000" i="131"/>
  <c r="CP23000" i="131"/>
  <c r="CB23000" i="131"/>
  <c r="BN22998" i="131"/>
  <c r="CZ22995" i="131" s="1"/>
  <c r="CP22998" i="131"/>
  <c r="DR22995" i="131" s="1"/>
  <c r="CB22998" i="131"/>
  <c r="DI22995" i="131" s="1"/>
  <c r="CP22996" i="131"/>
  <c r="CB22996" i="131"/>
  <c r="DI22994" i="131" s="1"/>
  <c r="BN22996" i="131"/>
  <c r="CZ22994" i="131" s="1"/>
  <c r="CB22994" i="131"/>
  <c r="DI22993" i="131" s="1"/>
  <c r="BN22994" i="131"/>
  <c r="CP22994" i="131"/>
  <c r="DR22993" i="131" s="1"/>
  <c r="CP22992" i="131"/>
  <c r="DR22992" i="131" s="1"/>
  <c r="CB22992" i="131"/>
  <c r="DI22992" i="131" s="1"/>
  <c r="BN22992" i="131"/>
  <c r="CZ22992" i="131" s="1"/>
  <c r="CB22940" i="131"/>
  <c r="DI22936" i="131" s="1"/>
  <c r="BN22940" i="131"/>
  <c r="CZ22936" i="131" s="1"/>
  <c r="CP22940" i="131"/>
  <c r="DR22936" i="131" s="1"/>
  <c r="BL22940" i="131"/>
  <c r="CN22940" i="131"/>
  <c r="BZ22940" i="131"/>
  <c r="CA22940" i="131"/>
  <c r="BM22940" i="131"/>
  <c r="CO22940" i="131"/>
  <c r="BT22938" i="131"/>
  <c r="BF22938" i="131"/>
  <c r="CH22938" i="131"/>
  <c r="BR22938" i="131"/>
  <c r="BD22938" i="131"/>
  <c r="CF22938" i="131"/>
  <c r="CG22938" i="131"/>
  <c r="BS22938" i="131"/>
  <c r="BE22938" i="131"/>
  <c r="BJ22935" i="131"/>
  <c r="CL22935" i="131"/>
  <c r="BX22935" i="131"/>
  <c r="BH22935" i="131"/>
  <c r="CJ22935" i="131"/>
  <c r="BV22935" i="131"/>
  <c r="BW22935" i="131"/>
  <c r="BI22935" i="131"/>
  <c r="CK22935" i="131"/>
  <c r="BN22932" i="131"/>
  <c r="CZ22932" i="131" s="1"/>
  <c r="CP22932" i="131"/>
  <c r="DR22932" i="131" s="1"/>
  <c r="CB22932" i="131"/>
  <c r="DI22932" i="131" s="1"/>
  <c r="BL22932" i="131"/>
  <c r="CN22932" i="131"/>
  <c r="BZ22932" i="131"/>
  <c r="BM22932" i="131"/>
  <c r="CO22932" i="131"/>
  <c r="CA22932" i="131"/>
  <c r="BG22909" i="131"/>
  <c r="CI22909" i="131"/>
  <c r="BU22909" i="131"/>
  <c r="BE22909" i="131"/>
  <c r="CG22909" i="131"/>
  <c r="BS22909" i="131"/>
  <c r="BF22909" i="131"/>
  <c r="CH22909" i="131"/>
  <c r="BT22909" i="131"/>
  <c r="BY22906" i="131"/>
  <c r="BK22906" i="131"/>
  <c r="CM22906" i="131"/>
  <c r="BW22906" i="131"/>
  <c r="BI22906" i="131"/>
  <c r="CK22906" i="131"/>
  <c r="BX22906" i="131"/>
  <c r="BJ22906" i="131"/>
  <c r="CL22906" i="131"/>
  <c r="CA22903" i="131"/>
  <c r="BM22903" i="131"/>
  <c r="CO22903" i="131"/>
  <c r="CP22903" i="131"/>
  <c r="CB22903" i="131"/>
  <c r="BN22903" i="131"/>
  <c r="BV22880" i="131"/>
  <c r="BH22880" i="131"/>
  <c r="CJ22880" i="131"/>
  <c r="DO22876" i="131" s="1"/>
  <c r="BT22880" i="131"/>
  <c r="BF22880" i="131"/>
  <c r="CH22880" i="131"/>
  <c r="CI22880" i="131"/>
  <c r="BU22880" i="131"/>
  <c r="BG22880" i="131"/>
  <c r="CJ22878" i="131"/>
  <c r="BV22878" i="131"/>
  <c r="BH22878" i="131"/>
  <c r="BF22878" i="131"/>
  <c r="CH22878" i="131"/>
  <c r="BT22878" i="131"/>
  <c r="CI22878" i="131"/>
  <c r="BU22878" i="131"/>
  <c r="BG22878" i="131"/>
  <c r="BV22876" i="131"/>
  <c r="BH22876" i="131"/>
  <c r="CJ22876" i="131"/>
  <c r="CH22876" i="131"/>
  <c r="BT22876" i="131"/>
  <c r="BF22876" i="131"/>
  <c r="CI22876" i="131"/>
  <c r="BU22876" i="131"/>
  <c r="BG22876" i="131"/>
  <c r="BH22874" i="131"/>
  <c r="CJ22874" i="131"/>
  <c r="BV22874" i="131"/>
  <c r="BT22874" i="131"/>
  <c r="BF22874" i="131"/>
  <c r="CH22874" i="131"/>
  <c r="CI22874" i="131"/>
  <c r="BU22874" i="131"/>
  <c r="BG22874" i="131"/>
  <c r="BV22872" i="131"/>
  <c r="BH22872" i="131"/>
  <c r="CJ22872" i="131"/>
  <c r="BF22872" i="131"/>
  <c r="CH22872" i="131"/>
  <c r="BT22872" i="131"/>
  <c r="BU22872" i="131"/>
  <c r="BG22872" i="131"/>
  <c r="CI22872" i="131"/>
  <c r="BW22849" i="131"/>
  <c r="BI22849" i="131"/>
  <c r="CK22849" i="131"/>
  <c r="BU22849" i="131"/>
  <c r="BG22849" i="131"/>
  <c r="CI22849" i="131"/>
  <c r="BV22849" i="131"/>
  <c r="BH22849" i="131"/>
  <c r="CJ22849" i="131"/>
  <c r="BW22847" i="131"/>
  <c r="BI22847" i="131"/>
  <c r="CK22847" i="131"/>
  <c r="BG22847" i="131"/>
  <c r="CI22847" i="131"/>
  <c r="BU22847" i="131"/>
  <c r="BV22847" i="131"/>
  <c r="BH22847" i="131"/>
  <c r="CJ22847" i="131"/>
  <c r="BW22845" i="131"/>
  <c r="BI22845" i="131"/>
  <c r="CK22845" i="131"/>
  <c r="CI22845" i="131"/>
  <c r="BU22845" i="131"/>
  <c r="BG22845" i="131"/>
  <c r="CJ22845" i="131"/>
  <c r="BV22845" i="131"/>
  <c r="BH22845" i="131"/>
  <c r="CK22843" i="131"/>
  <c r="BW22843" i="131"/>
  <c r="BI22843" i="131"/>
  <c r="CI22843" i="131"/>
  <c r="BU22843" i="131"/>
  <c r="BG22843" i="131"/>
  <c r="BV22843" i="131"/>
  <c r="BH22843" i="131"/>
  <c r="CJ22843" i="131"/>
  <c r="BT22820" i="131"/>
  <c r="BF22820" i="131"/>
  <c r="CH22820" i="131"/>
  <c r="BR22820" i="131"/>
  <c r="BD22820" i="131"/>
  <c r="CF22820" i="131"/>
  <c r="BS22820" i="131"/>
  <c r="BE22820" i="131"/>
  <c r="CG22820" i="131"/>
  <c r="BJ22817" i="131"/>
  <c r="CL22817" i="131"/>
  <c r="BX22817" i="131"/>
  <c r="BH22817" i="131"/>
  <c r="CJ22817" i="131"/>
  <c r="BV22817" i="131"/>
  <c r="BI22817" i="131"/>
  <c r="CK22817" i="131"/>
  <c r="BW22817" i="131"/>
  <c r="CP22814" i="131"/>
  <c r="CB22814" i="131"/>
  <c r="DI22813" i="131" s="1"/>
  <c r="BN22814" i="131"/>
  <c r="CZ22813" i="131" s="1"/>
  <c r="BL22814" i="131"/>
  <c r="CN22814" i="131"/>
  <c r="BZ22814" i="131"/>
  <c r="BM22814" i="131"/>
  <c r="CO22814" i="131"/>
  <c r="CA22814" i="131"/>
  <c r="BF22812" i="131"/>
  <c r="CH22812" i="131"/>
  <c r="BT22812" i="131"/>
  <c r="BR22812" i="131"/>
  <c r="BD22812" i="131"/>
  <c r="CF22812" i="131"/>
  <c r="BE22812" i="131"/>
  <c r="CG22812" i="131"/>
  <c r="BS22812" i="131"/>
  <c r="CM22788" i="131"/>
  <c r="BY22788" i="131"/>
  <c r="BK22788" i="131"/>
  <c r="BI22788" i="131"/>
  <c r="CK22788" i="131"/>
  <c r="BW22788" i="131"/>
  <c r="CL22788" i="131"/>
  <c r="BX22788" i="131"/>
  <c r="BJ22788" i="131"/>
  <c r="CA22785" i="131"/>
  <c r="BM22785" i="131"/>
  <c r="CO22785" i="131"/>
  <c r="CB22785" i="131"/>
  <c r="BN22785" i="131"/>
  <c r="CP22785" i="131"/>
  <c r="BU22783" i="131"/>
  <c r="BG22783" i="131"/>
  <c r="CI22783" i="131"/>
  <c r="CG22783" i="131"/>
  <c r="BS22783" i="131"/>
  <c r="BE22783" i="131"/>
  <c r="CH22783" i="131"/>
  <c r="BT22783" i="131"/>
  <c r="BF22783" i="131"/>
  <c r="BN22759" i="131"/>
  <c r="CP22759" i="131"/>
  <c r="CB22759" i="131"/>
  <c r="BN22757" i="131"/>
  <c r="CP22757" i="131"/>
  <c r="CB22757" i="131"/>
  <c r="CP22755" i="131"/>
  <c r="CB22755" i="131"/>
  <c r="BN22755" i="131"/>
  <c r="CB22753" i="131"/>
  <c r="BN22753" i="131"/>
  <c r="CP22753" i="131"/>
  <c r="BJ22699" i="131"/>
  <c r="CL22699" i="131"/>
  <c r="BX22699" i="131"/>
  <c r="BH22699" i="131"/>
  <c r="CJ22699" i="131"/>
  <c r="BV22699" i="131"/>
  <c r="BI22699" i="131"/>
  <c r="CK22699" i="131"/>
  <c r="BW22699" i="131"/>
  <c r="BN22696" i="131"/>
  <c r="CZ22694" i="131" s="1"/>
  <c r="CP22696" i="131"/>
  <c r="DR22694" i="131" s="1"/>
  <c r="CB22696" i="131"/>
  <c r="BL22696" i="131"/>
  <c r="CN22696" i="131"/>
  <c r="BZ22696" i="131"/>
  <c r="BM22696" i="131"/>
  <c r="CO22696" i="131"/>
  <c r="CA22696" i="131"/>
  <c r="BT22694" i="131"/>
  <c r="BF22694" i="131"/>
  <c r="CH22694" i="131"/>
  <c r="CF22694" i="131"/>
  <c r="BR22694" i="131"/>
  <c r="BD22694" i="131"/>
  <c r="BS22694" i="131"/>
  <c r="BE22694" i="131"/>
  <c r="CG22694" i="131"/>
  <c r="BK22670" i="131"/>
  <c r="CM22670" i="131"/>
  <c r="BY22670" i="131"/>
  <c r="BW22670" i="131"/>
  <c r="BI22670" i="131"/>
  <c r="CK22670" i="131"/>
  <c r="BJ22670" i="131"/>
  <c r="CL22670" i="131"/>
  <c r="BX22670" i="131"/>
  <c r="BM22667" i="131"/>
  <c r="CO22667" i="131"/>
  <c r="CA22667" i="131"/>
  <c r="CP22667" i="131"/>
  <c r="CB22667" i="131"/>
  <c r="BN22667" i="131"/>
  <c r="BG22665" i="131"/>
  <c r="CI22665" i="131"/>
  <c r="BU22665" i="131"/>
  <c r="BE22665" i="131"/>
  <c r="CG22665" i="131"/>
  <c r="BS22665" i="131"/>
  <c r="BF22665" i="131"/>
  <c r="CH22665" i="131"/>
  <c r="BT22665" i="131"/>
  <c r="CM22662" i="131"/>
  <c r="BY22662" i="131"/>
  <c r="BK22662" i="131"/>
  <c r="BI22662" i="131"/>
  <c r="CK22662" i="131"/>
  <c r="BW22662" i="131"/>
  <c r="BJ22662" i="131"/>
  <c r="CL22662" i="131"/>
  <c r="BX22662" i="131"/>
  <c r="BV22639" i="131"/>
  <c r="BH22639" i="131"/>
  <c r="CJ22639" i="131"/>
  <c r="BT22639" i="131"/>
  <c r="BF22639" i="131"/>
  <c r="CH22639" i="131"/>
  <c r="BU22639" i="131"/>
  <c r="BG22639" i="131"/>
  <c r="CI22639" i="131"/>
  <c r="BV22637" i="131"/>
  <c r="BH22637" i="131"/>
  <c r="CJ22637" i="131"/>
  <c r="BT22637" i="131"/>
  <c r="BF22637" i="131"/>
  <c r="CH22637" i="131"/>
  <c r="BG22637" i="131"/>
  <c r="CI22637" i="131"/>
  <c r="BU22637" i="131"/>
  <c r="BV22635" i="131"/>
  <c r="BH22635" i="131"/>
  <c r="CJ22635" i="131"/>
  <c r="CH22635" i="131"/>
  <c r="BT22635" i="131"/>
  <c r="BF22635" i="131"/>
  <c r="CI22635" i="131"/>
  <c r="BU22635" i="131"/>
  <c r="BG22635" i="131"/>
  <c r="CJ22633" i="131"/>
  <c r="BV22633" i="131"/>
  <c r="BH22633" i="131"/>
  <c r="BT22633" i="131"/>
  <c r="BF22633" i="131"/>
  <c r="CH22633" i="131"/>
  <c r="CI22633" i="131"/>
  <c r="BU22633" i="131"/>
  <c r="BG22633" i="131"/>
  <c r="CK22610" i="131"/>
  <c r="BW22610" i="131"/>
  <c r="BI22610" i="131"/>
  <c r="CI22610" i="131"/>
  <c r="BU22610" i="131"/>
  <c r="BG22610" i="131"/>
  <c r="BH22610" i="131"/>
  <c r="CJ22610" i="131"/>
  <c r="BV22610" i="131"/>
  <c r="BI22608" i="131"/>
  <c r="CK22608" i="131"/>
  <c r="BW22608" i="131"/>
  <c r="BU22608" i="131"/>
  <c r="BG22608" i="131"/>
  <c r="CI22608" i="131"/>
  <c r="BH22608" i="131"/>
  <c r="CJ22608" i="131"/>
  <c r="BV22608" i="131"/>
  <c r="CK22606" i="131"/>
  <c r="BW22606" i="131"/>
  <c r="BI22606" i="131"/>
  <c r="CI22606" i="131"/>
  <c r="BU22606" i="131"/>
  <c r="BG22606" i="131"/>
  <c r="CJ22606" i="131"/>
  <c r="BV22606" i="131"/>
  <c r="BH22606" i="131"/>
  <c r="BW22604" i="131"/>
  <c r="BI22604" i="131"/>
  <c r="CK22604" i="131"/>
  <c r="BU22604" i="131"/>
  <c r="BG22604" i="131"/>
  <c r="CI22604" i="131"/>
  <c r="BV22604" i="131"/>
  <c r="BH22604" i="131"/>
  <c r="CJ22604" i="131"/>
  <c r="BW22602" i="131"/>
  <c r="BI22602" i="131"/>
  <c r="CK22602" i="131"/>
  <c r="BU22602" i="131"/>
  <c r="BG22602" i="131"/>
  <c r="CI22602" i="131"/>
  <c r="CJ22602" i="131"/>
  <c r="BV22602" i="131"/>
  <c r="BH22602" i="131"/>
  <c r="BN22578" i="131"/>
  <c r="CP22578" i="131"/>
  <c r="DR22575" i="131" s="1"/>
  <c r="CB22578" i="131"/>
  <c r="BZ22578" i="131"/>
  <c r="BL22578" i="131"/>
  <c r="CN22578" i="131"/>
  <c r="CA22578" i="131"/>
  <c r="BM22578" i="131"/>
  <c r="CO22578" i="131"/>
  <c r="BF22576" i="131"/>
  <c r="CH22576" i="131"/>
  <c r="BT22576" i="131"/>
  <c r="BD22576" i="131"/>
  <c r="CF22576" i="131"/>
  <c r="BR22576" i="131"/>
  <c r="BE22576" i="131"/>
  <c r="CG22576" i="131"/>
  <c r="BS22576" i="131"/>
  <c r="BJ22573" i="131"/>
  <c r="CL22573" i="131"/>
  <c r="BX22573" i="131"/>
  <c r="BV22573" i="131"/>
  <c r="BH22573" i="131"/>
  <c r="CJ22573" i="131"/>
  <c r="BI22573" i="131"/>
  <c r="CK22573" i="131"/>
  <c r="BW22573" i="131"/>
  <c r="BM22549" i="131"/>
  <c r="CO22549" i="131"/>
  <c r="CA22549" i="131"/>
  <c r="CP22549" i="131"/>
  <c r="CB22549" i="131"/>
  <c r="BN22549" i="131"/>
  <c r="CI22547" i="131"/>
  <c r="BU22547" i="131"/>
  <c r="BG22547" i="131"/>
  <c r="BE22547" i="131"/>
  <c r="CG22547" i="131"/>
  <c r="BS22547" i="131"/>
  <c r="CH22547" i="131"/>
  <c r="BT22547" i="131"/>
  <c r="BF22547" i="131"/>
  <c r="BY22544" i="131"/>
  <c r="BK22544" i="131"/>
  <c r="CM22544" i="131"/>
  <c r="CK22544" i="131"/>
  <c r="BW22544" i="131"/>
  <c r="BI22544" i="131"/>
  <c r="CL22544" i="131"/>
  <c r="BX22544" i="131"/>
  <c r="BJ22544" i="131"/>
  <c r="CB22520" i="131"/>
  <c r="DI22516" i="131" s="1"/>
  <c r="BN22520" i="131"/>
  <c r="CZ22516" i="131" s="1"/>
  <c r="CP22520" i="131"/>
  <c r="DR22516" i="131" s="1"/>
  <c r="CP22518" i="131"/>
  <c r="CB22518" i="131"/>
  <c r="BN22518" i="131"/>
  <c r="CZ22515" i="131" s="1"/>
  <c r="CP22516" i="131"/>
  <c r="DR22514" i="131" s="1"/>
  <c r="CB22516" i="131"/>
  <c r="DI22514" i="131" s="1"/>
  <c r="BN22516" i="131"/>
  <c r="CZ22514" i="131" s="1"/>
  <c r="BN22514" i="131"/>
  <c r="CP22514" i="131"/>
  <c r="DR22513" i="131" s="1"/>
  <c r="CB22514" i="131"/>
  <c r="DI22513" i="131" s="1"/>
  <c r="BN22512" i="131"/>
  <c r="CZ22512" i="131" s="1"/>
  <c r="CP22512" i="131"/>
  <c r="CB22512" i="131"/>
  <c r="DI22512" i="131" s="1"/>
  <c r="BN22460" i="131"/>
  <c r="CP22460" i="131"/>
  <c r="CB22460" i="131"/>
  <c r="BL22460" i="131"/>
  <c r="CN22460" i="131"/>
  <c r="BZ22460" i="131"/>
  <c r="BM22460" i="131"/>
  <c r="CO22460" i="131"/>
  <c r="CA22460" i="131"/>
  <c r="BF22458" i="131"/>
  <c r="CH22458" i="131"/>
  <c r="BT22458" i="131"/>
  <c r="BR22458" i="131"/>
  <c r="BD22458" i="131"/>
  <c r="CF22458" i="131"/>
  <c r="BS22458" i="131"/>
  <c r="BE22458" i="131"/>
  <c r="CG22458" i="131"/>
  <c r="CL22455" i="131"/>
  <c r="BX22455" i="131"/>
  <c r="BJ22455" i="131"/>
  <c r="BH22455" i="131"/>
  <c r="CJ22455" i="131"/>
  <c r="BV22455" i="131"/>
  <c r="BI22455" i="131"/>
  <c r="CK22455" i="131"/>
  <c r="BW22455" i="131"/>
  <c r="CP22452" i="131"/>
  <c r="DR22452" i="131" s="1"/>
  <c r="CB22452" i="131"/>
  <c r="DI22452" i="131" s="1"/>
  <c r="BN22452" i="131"/>
  <c r="CZ22452" i="131" s="1"/>
  <c r="BL22452" i="131"/>
  <c r="CN22452" i="131"/>
  <c r="BZ22452" i="131"/>
  <c r="CO22452" i="131"/>
  <c r="CA22452" i="131"/>
  <c r="BM22452" i="131"/>
  <c r="CI22429" i="131"/>
  <c r="BU22429" i="131"/>
  <c r="BG22429" i="131"/>
  <c r="BE22429" i="131"/>
  <c r="CG22429" i="131"/>
  <c r="BS22429" i="131"/>
  <c r="CH22429" i="131"/>
  <c r="BT22429" i="131"/>
  <c r="BF22429" i="131"/>
  <c r="BK22426" i="131"/>
  <c r="CM22426" i="131"/>
  <c r="BY22426" i="131"/>
  <c r="BW22426" i="131"/>
  <c r="BI22426" i="131"/>
  <c r="CK22426" i="131"/>
  <c r="BJ22426" i="131"/>
  <c r="CL22426" i="131"/>
  <c r="BX22426" i="131"/>
  <c r="CA22423" i="131"/>
  <c r="BM22423" i="131"/>
  <c r="CO22423" i="131"/>
  <c r="CB22423" i="131"/>
  <c r="BN22423" i="131"/>
  <c r="CP22423" i="131"/>
  <c r="BH22400" i="131"/>
  <c r="CJ22400" i="131"/>
  <c r="BV22400" i="131"/>
  <c r="BT22400" i="131"/>
  <c r="BF22400" i="131"/>
  <c r="CH22400" i="131"/>
  <c r="BG22400" i="131"/>
  <c r="CI22400" i="131"/>
  <c r="BU22400" i="131"/>
  <c r="BV22398" i="131"/>
  <c r="BH22398" i="131"/>
  <c r="CJ22398" i="131"/>
  <c r="CH22398" i="131"/>
  <c r="BT22398" i="131"/>
  <c r="BF22398" i="131"/>
  <c r="BU22398" i="131"/>
  <c r="BG22398" i="131"/>
  <c r="CI22398" i="131"/>
  <c r="BH22396" i="131"/>
  <c r="CJ22396" i="131"/>
  <c r="BV22396" i="131"/>
  <c r="BF22396" i="131"/>
  <c r="CH22396" i="131"/>
  <c r="BT22396" i="131"/>
  <c r="BG22396" i="131"/>
  <c r="CI22396" i="131"/>
  <c r="BU22396" i="131"/>
  <c r="CJ22394" i="131"/>
  <c r="BV22394" i="131"/>
  <c r="BH22394" i="131"/>
  <c r="BF22394" i="131"/>
  <c r="CH22394" i="131"/>
  <c r="BT22394" i="131"/>
  <c r="CI22394" i="131"/>
  <c r="BU22394" i="131"/>
  <c r="BG22394" i="131"/>
  <c r="BH22392" i="131"/>
  <c r="CJ22392" i="131"/>
  <c r="BV22392" i="131"/>
  <c r="BF22392" i="131"/>
  <c r="CH22392" i="131"/>
  <c r="BT22392" i="131"/>
  <c r="CI22392" i="131"/>
  <c r="BU22392" i="131"/>
  <c r="BG22392" i="131"/>
  <c r="BI22369" i="131"/>
  <c r="CK22369" i="131"/>
  <c r="BW22369" i="131"/>
  <c r="CI22369" i="131"/>
  <c r="BU22369" i="131"/>
  <c r="BG22369" i="131"/>
  <c r="BH22369" i="131"/>
  <c r="CJ22369" i="131"/>
  <c r="BV22369" i="131"/>
  <c r="BI22367" i="131"/>
  <c r="CK22367" i="131"/>
  <c r="BW22367" i="131"/>
  <c r="BG22367" i="131"/>
  <c r="CI22367" i="131"/>
  <c r="BU22367" i="131"/>
  <c r="BV22367" i="131"/>
  <c r="BH22367" i="131"/>
  <c r="CJ22367" i="131"/>
  <c r="BI22365" i="131"/>
  <c r="CK22365" i="131"/>
  <c r="BW22365" i="131"/>
  <c r="BG22365" i="131"/>
  <c r="CI22365" i="131"/>
  <c r="BU22365" i="131"/>
  <c r="BV22365" i="131"/>
  <c r="BH22365" i="131"/>
  <c r="CJ22365" i="131"/>
  <c r="BW22363" i="131"/>
  <c r="BI22363" i="131"/>
  <c r="CK22363" i="131"/>
  <c r="CI22363" i="131"/>
  <c r="BU22363" i="131"/>
  <c r="BG22363" i="131"/>
  <c r="BV22363" i="131"/>
  <c r="BH22363" i="131"/>
  <c r="CJ22363" i="131"/>
  <c r="BF22340" i="131"/>
  <c r="CV22336" i="131" s="1"/>
  <c r="CH22340" i="131"/>
  <c r="BT22340" i="131"/>
  <c r="BD22340" i="131"/>
  <c r="CF22340" i="131"/>
  <c r="BR22340" i="131"/>
  <c r="BE22340" i="131"/>
  <c r="CG22340" i="131"/>
  <c r="BS22340" i="131"/>
  <c r="BX22337" i="131"/>
  <c r="BJ22337" i="131"/>
  <c r="CL22337" i="131"/>
  <c r="CJ22337" i="131"/>
  <c r="BV22337" i="131"/>
  <c r="BH22337" i="131"/>
  <c r="CK22337" i="131"/>
  <c r="BW22337" i="131"/>
  <c r="BI22337" i="131"/>
  <c r="CB22334" i="131"/>
  <c r="DI22333" i="131" s="1"/>
  <c r="BN22334" i="131"/>
  <c r="CP22334" i="131"/>
  <c r="DR22333" i="131" s="1"/>
  <c r="CN22334" i="131"/>
  <c r="BZ22334" i="131"/>
  <c r="BL22334" i="131"/>
  <c r="CA22334" i="131"/>
  <c r="BM22334" i="131"/>
  <c r="CO22334" i="131"/>
  <c r="CH22332" i="131"/>
  <c r="BT22332" i="131"/>
  <c r="BF22332" i="131"/>
  <c r="BD22332" i="131"/>
  <c r="CF22332" i="131"/>
  <c r="BR22332" i="131"/>
  <c r="CG22332" i="131"/>
  <c r="BS22332" i="131"/>
  <c r="BE22332" i="131"/>
  <c r="BY22308" i="131"/>
  <c r="BK22308" i="131"/>
  <c r="CM22308" i="131"/>
  <c r="BW22308" i="131"/>
  <c r="BI22308" i="131"/>
  <c r="CK22308" i="131"/>
  <c r="BX22308" i="131"/>
  <c r="BJ22308" i="131"/>
  <c r="CL22308" i="131"/>
  <c r="BM22305" i="131"/>
  <c r="CO22305" i="131"/>
  <c r="CA22305" i="131"/>
  <c r="BN22305" i="131"/>
  <c r="CP22305" i="131"/>
  <c r="CB22305" i="131"/>
  <c r="BG22303" i="131"/>
  <c r="CI22303" i="131"/>
  <c r="BU22303" i="131"/>
  <c r="BS22303" i="131"/>
  <c r="BE22303" i="131"/>
  <c r="CG22303" i="131"/>
  <c r="BT22303" i="131"/>
  <c r="BF22303" i="131"/>
  <c r="CH22303" i="131"/>
  <c r="BN22279" i="131"/>
  <c r="CP22279" i="131"/>
  <c r="CB22279" i="131"/>
  <c r="CB22277" i="131"/>
  <c r="BN22277" i="131"/>
  <c r="CP22277" i="131"/>
  <c r="CP22275" i="131"/>
  <c r="CB22275" i="131"/>
  <c r="BN22275" i="131"/>
  <c r="BN22273" i="131"/>
  <c r="CP22273" i="131"/>
  <c r="CB22273" i="131"/>
  <c r="BX22219" i="131"/>
  <c r="BJ22219" i="131"/>
  <c r="CL22219" i="131"/>
  <c r="BV22219" i="131"/>
  <c r="BH22219" i="131"/>
  <c r="CJ22219" i="131"/>
  <c r="BI22219" i="131"/>
  <c r="CK22219" i="131"/>
  <c r="BW22219" i="131"/>
  <c r="BN22216" i="131"/>
  <c r="CZ22214" i="131" s="1"/>
  <c r="CP22216" i="131"/>
  <c r="DR22214" i="131" s="1"/>
  <c r="CB22216" i="131"/>
  <c r="DI22214" i="131" s="1"/>
  <c r="BL22216" i="131"/>
  <c r="CN22216" i="131"/>
  <c r="BZ22216" i="131"/>
  <c r="BM22216" i="131"/>
  <c r="CO22216" i="131"/>
  <c r="CA22216" i="131"/>
  <c r="BF22214" i="131"/>
  <c r="CH22214" i="131"/>
  <c r="BT22214" i="131"/>
  <c r="CF22214" i="131"/>
  <c r="BR22214" i="131"/>
  <c r="BD22214" i="131"/>
  <c r="CG22214" i="131"/>
  <c r="BS22214" i="131"/>
  <c r="BE22214" i="131"/>
  <c r="CM22190" i="131"/>
  <c r="BY22190" i="131"/>
  <c r="BK22190" i="131"/>
  <c r="BW22190" i="131"/>
  <c r="BI22190" i="131"/>
  <c r="CK22190" i="131"/>
  <c r="BX22190" i="131"/>
  <c r="BJ22190" i="131"/>
  <c r="CL22190" i="131"/>
  <c r="BM22187" i="131"/>
  <c r="CO22187" i="131"/>
  <c r="CA22187" i="131"/>
  <c r="CP22187" i="131"/>
  <c r="CB22187" i="131"/>
  <c r="BN22187" i="131"/>
  <c r="BG22185" i="131"/>
  <c r="CI22185" i="131"/>
  <c r="BU22185" i="131"/>
  <c r="BE22185" i="131"/>
  <c r="CG22185" i="131"/>
  <c r="BS22185" i="131"/>
  <c r="BF22185" i="131"/>
  <c r="CH22185" i="131"/>
  <c r="BT22185" i="131"/>
  <c r="BY22182" i="131"/>
  <c r="BK22182" i="131"/>
  <c r="CM22182" i="131"/>
  <c r="CK22182" i="131"/>
  <c r="BW22182" i="131"/>
  <c r="BI22182" i="131"/>
  <c r="BX22182" i="131"/>
  <c r="BJ22182" i="131"/>
  <c r="CL22182" i="131"/>
  <c r="BV22159" i="131"/>
  <c r="BH22159" i="131"/>
  <c r="CJ22159" i="131"/>
  <c r="BT22159" i="131"/>
  <c r="CH22159" i="131"/>
  <c r="BF22159" i="131"/>
  <c r="BU22159" i="131"/>
  <c r="CI22159" i="131"/>
  <c r="BG22159" i="131"/>
  <c r="BH22157" i="131"/>
  <c r="CJ22157" i="131"/>
  <c r="BV22157" i="131"/>
  <c r="BF22157" i="131"/>
  <c r="BT22157" i="131"/>
  <c r="CH22157" i="131"/>
  <c r="BG22157" i="131"/>
  <c r="CI22157" i="131"/>
  <c r="BU22157" i="131"/>
  <c r="BV22155" i="131"/>
  <c r="CJ22155" i="131"/>
  <c r="BH22155" i="131"/>
  <c r="BT22155" i="131"/>
  <c r="BF22155" i="131"/>
  <c r="CH22155" i="131"/>
  <c r="CI22155" i="131"/>
  <c r="BG22155" i="131"/>
  <c r="BU22155" i="131"/>
  <c r="BV22153" i="131"/>
  <c r="BH22153" i="131"/>
  <c r="CJ22153" i="131"/>
  <c r="CH22153" i="131"/>
  <c r="BT22153" i="131"/>
  <c r="BF22153" i="131"/>
  <c r="CI22153" i="131"/>
  <c r="BU22153" i="131"/>
  <c r="BG22153" i="131"/>
  <c r="BW22130" i="131"/>
  <c r="BI22130" i="131"/>
  <c r="CK22130" i="131"/>
  <c r="CI22130" i="131"/>
  <c r="BU22130" i="131"/>
  <c r="BG22130" i="131"/>
  <c r="BV22130" i="131"/>
  <c r="BH22130" i="131"/>
  <c r="CJ22130" i="131"/>
  <c r="CK22128" i="131"/>
  <c r="BW22128" i="131"/>
  <c r="BI22128" i="131"/>
  <c r="BU22128" i="131"/>
  <c r="CI22128" i="131"/>
  <c r="BG22128" i="131"/>
  <c r="BH22128" i="131"/>
  <c r="CJ22128" i="131"/>
  <c r="BV22128" i="131"/>
  <c r="CK22126" i="131"/>
  <c r="BW22126" i="131"/>
  <c r="BI22126" i="131"/>
  <c r="BG22126" i="131"/>
  <c r="CI22126" i="131"/>
  <c r="BU22126" i="131"/>
  <c r="CJ22126" i="131"/>
  <c r="BV22126" i="131"/>
  <c r="BH22126" i="131"/>
  <c r="BI22124" i="131"/>
  <c r="CK22124" i="131"/>
  <c r="BW22124" i="131"/>
  <c r="BG22124" i="131"/>
  <c r="CI22124" i="131"/>
  <c r="BU22124" i="131"/>
  <c r="BV22124" i="131"/>
  <c r="BH22124" i="131"/>
  <c r="CJ22124" i="131"/>
  <c r="BW22122" i="131"/>
  <c r="BI22122" i="131"/>
  <c r="CK22122" i="131"/>
  <c r="CI22122" i="131"/>
  <c r="BU22122" i="131"/>
  <c r="BG22122" i="131"/>
  <c r="BH22122" i="131"/>
  <c r="CJ22122" i="131"/>
  <c r="BV22122" i="131"/>
  <c r="DF22122" i="131" s="1"/>
  <c r="BN22098" i="131"/>
  <c r="CZ22095" i="131" s="1"/>
  <c r="CP22098" i="131"/>
  <c r="CB22098" i="131"/>
  <c r="DI22095" i="131" s="1"/>
  <c r="CN22098" i="131"/>
  <c r="BZ22098" i="131"/>
  <c r="BL22098" i="131"/>
  <c r="CO22098" i="131"/>
  <c r="CA22098" i="131"/>
  <c r="BM22098" i="131"/>
  <c r="CH22096" i="131"/>
  <c r="BT22096" i="131"/>
  <c r="BF22096" i="131"/>
  <c r="BR22096" i="131"/>
  <c r="BD22096" i="131"/>
  <c r="CF22096" i="131"/>
  <c r="CG22096" i="131"/>
  <c r="BS22096" i="131"/>
  <c r="BE22096" i="131"/>
  <c r="BJ22093" i="131"/>
  <c r="CL22093" i="131"/>
  <c r="BX22093" i="131"/>
  <c r="BV22093" i="131"/>
  <c r="BH22093" i="131"/>
  <c r="CJ22093" i="131"/>
  <c r="CK22093" i="131"/>
  <c r="BW22093" i="131"/>
  <c r="BI22093" i="131"/>
  <c r="BM22069" i="131"/>
  <c r="CO22069" i="131"/>
  <c r="CA22069" i="131"/>
  <c r="CB22069" i="131"/>
  <c r="BN22069" i="131"/>
  <c r="CP22069" i="131"/>
  <c r="BU22067" i="131"/>
  <c r="BG22067" i="131"/>
  <c r="CI22067" i="131"/>
  <c r="BE22067" i="131"/>
  <c r="CG22067" i="131"/>
  <c r="BS22067" i="131"/>
  <c r="BT22067" i="131"/>
  <c r="BF22067" i="131"/>
  <c r="CH22067" i="131"/>
  <c r="BY22064" i="131"/>
  <c r="BK22064" i="131"/>
  <c r="CM22064" i="131"/>
  <c r="BI22064" i="131"/>
  <c r="CK22064" i="131"/>
  <c r="BW22064" i="131"/>
  <c r="BJ22064" i="131"/>
  <c r="CL22064" i="131"/>
  <c r="BX22064" i="131"/>
  <c r="CP22040" i="131"/>
  <c r="CB22040" i="131"/>
  <c r="DI22036" i="131" s="1"/>
  <c r="BN22040" i="131"/>
  <c r="CZ22036" i="131" s="1"/>
  <c r="CB22038" i="131"/>
  <c r="DI22035" i="131" s="1"/>
  <c r="BN22038" i="131"/>
  <c r="CZ22035" i="131" s="1"/>
  <c r="CP22038" i="131"/>
  <c r="DR22035" i="131" s="1"/>
  <c r="CB22036" i="131"/>
  <c r="DI22034" i="131" s="1"/>
  <c r="BN22036" i="131"/>
  <c r="CP22036" i="131"/>
  <c r="DR22034" i="131" s="1"/>
  <c r="CP22034" i="131"/>
  <c r="CB22034" i="131"/>
  <c r="DI22033" i="131" s="1"/>
  <c r="BN22034" i="131"/>
  <c r="CZ22033" i="131" s="1"/>
  <c r="CB22032" i="131"/>
  <c r="DI22032" i="131" s="1"/>
  <c r="BN22032" i="131"/>
  <c r="CZ22032" i="131" s="1"/>
  <c r="CP22032" i="131"/>
  <c r="DR22032" i="131" s="1"/>
  <c r="CP21980" i="131"/>
  <c r="CB21980" i="131"/>
  <c r="BN21980" i="131"/>
  <c r="CZ21976" i="131" s="1"/>
  <c r="CN21980" i="131"/>
  <c r="BZ21980" i="131"/>
  <c r="BL21980" i="131"/>
  <c r="BM21980" i="131"/>
  <c r="CO21980" i="131"/>
  <c r="CA21980" i="131"/>
  <c r="BF21978" i="131"/>
  <c r="CH21978" i="131"/>
  <c r="BT21978" i="131"/>
  <c r="BD21978" i="131"/>
  <c r="CF21978" i="131"/>
  <c r="BR21978" i="131"/>
  <c r="BE21978" i="131"/>
  <c r="CG21978" i="131"/>
  <c r="BS21978" i="131"/>
  <c r="CL21975" i="131"/>
  <c r="BX21975" i="131"/>
  <c r="BJ21975" i="131"/>
  <c r="CJ21975" i="131"/>
  <c r="BV21975" i="131"/>
  <c r="BH21975" i="131"/>
  <c r="CK21975" i="131"/>
  <c r="BW21975" i="131"/>
  <c r="BI21975" i="131"/>
  <c r="CB21972" i="131"/>
  <c r="DI21972" i="131" s="1"/>
  <c r="BN21972" i="131"/>
  <c r="CZ21972" i="131" s="1"/>
  <c r="CP21972" i="131"/>
  <c r="DR21972" i="131" s="1"/>
  <c r="BZ21972" i="131"/>
  <c r="BL21972" i="131"/>
  <c r="CN21972" i="131"/>
  <c r="CO21972" i="131"/>
  <c r="CA21972" i="131"/>
  <c r="BM21972" i="131"/>
  <c r="BU21949" i="131"/>
  <c r="BG21949" i="131"/>
  <c r="CI21949" i="131"/>
  <c r="BS21949" i="131"/>
  <c r="BE21949" i="131"/>
  <c r="CG21949" i="131"/>
  <c r="CH21949" i="131"/>
  <c r="BT21949" i="131"/>
  <c r="BF21949" i="131"/>
  <c r="BK21946" i="131"/>
  <c r="CM21946" i="131"/>
  <c r="BY21946" i="131"/>
  <c r="CK21946" i="131"/>
  <c r="BW21946" i="131"/>
  <c r="BI21946" i="131"/>
  <c r="BJ21946" i="131"/>
  <c r="CL21946" i="131"/>
  <c r="BX21946" i="131"/>
  <c r="BM21943" i="131"/>
  <c r="CO21943" i="131"/>
  <c r="CA21943" i="131"/>
  <c r="BN21943" i="131"/>
  <c r="CP21943" i="131"/>
  <c r="CB21943" i="131"/>
  <c r="BH21920" i="131"/>
  <c r="CJ21920" i="131"/>
  <c r="DO21916" i="131" s="1"/>
  <c r="BV21920" i="131"/>
  <c r="DF21916" i="131" s="1"/>
  <c r="BF21920" i="131"/>
  <c r="CH21920" i="131"/>
  <c r="BT21920" i="131"/>
  <c r="BG21920" i="131"/>
  <c r="CI21920" i="131"/>
  <c r="BU21920" i="131"/>
  <c r="BV21918" i="131"/>
  <c r="BH21918" i="131"/>
  <c r="CJ21918" i="131"/>
  <c r="BT21918" i="131"/>
  <c r="BF21918" i="131"/>
  <c r="CH21918" i="131"/>
  <c r="BG21918" i="131"/>
  <c r="CI21918" i="131"/>
  <c r="BU21918" i="131"/>
  <c r="BH21916" i="131"/>
  <c r="CJ21916" i="131"/>
  <c r="BV21916" i="131"/>
  <c r="BT21916" i="131"/>
  <c r="BF21916" i="131"/>
  <c r="CH21916" i="131"/>
  <c r="BG21916" i="131"/>
  <c r="CI21916" i="131"/>
  <c r="BU21916" i="131"/>
  <c r="BV21914" i="131"/>
  <c r="BH21914" i="131"/>
  <c r="CJ21914" i="131"/>
  <c r="CH21914" i="131"/>
  <c r="BT21914" i="131"/>
  <c r="BF21914" i="131"/>
  <c r="BU21914" i="131"/>
  <c r="BG21914" i="131"/>
  <c r="CI21914" i="131"/>
  <c r="CJ21912" i="131"/>
  <c r="BV21912" i="131"/>
  <c r="BH21912" i="131"/>
  <c r="CH21912" i="131"/>
  <c r="BT21912" i="131"/>
  <c r="BF21912" i="131"/>
  <c r="BG21912" i="131"/>
  <c r="CI21912" i="131"/>
  <c r="BU21912" i="131"/>
  <c r="CK21889" i="131"/>
  <c r="BW21889" i="131"/>
  <c r="BI21889" i="131"/>
  <c r="BG21889" i="131"/>
  <c r="CI21889" i="131"/>
  <c r="BU21889" i="131"/>
  <c r="BH21889" i="131"/>
  <c r="CJ21889" i="131"/>
  <c r="BV21889" i="131"/>
  <c r="CK21887" i="131"/>
  <c r="BW21887" i="131"/>
  <c r="BI21887" i="131"/>
  <c r="CI21887" i="131"/>
  <c r="BU21887" i="131"/>
  <c r="BG21887" i="131"/>
  <c r="BH21887" i="131"/>
  <c r="CJ21887" i="131"/>
  <c r="BV21887" i="131"/>
  <c r="BI21885" i="131"/>
  <c r="CK21885" i="131"/>
  <c r="BW21885" i="131"/>
  <c r="BU21885" i="131"/>
  <c r="BG21885" i="131"/>
  <c r="CI21885" i="131"/>
  <c r="BH21885" i="131"/>
  <c r="CJ21885" i="131"/>
  <c r="BV21885" i="131"/>
  <c r="BW21883" i="131"/>
  <c r="BI21883" i="131"/>
  <c r="CK21883" i="131"/>
  <c r="BG21883" i="131"/>
  <c r="CI21883" i="131"/>
  <c r="BU21883" i="131"/>
  <c r="BH21883" i="131"/>
  <c r="CJ21883" i="131"/>
  <c r="BV21883" i="131"/>
  <c r="CH21860" i="131"/>
  <c r="BT21860" i="131"/>
  <c r="BF21860" i="131"/>
  <c r="BD21860" i="131"/>
  <c r="CF21860" i="131"/>
  <c r="BR21860" i="131"/>
  <c r="BE21860" i="131"/>
  <c r="CG21860" i="131"/>
  <c r="BS21860" i="131"/>
  <c r="BX21857" i="131"/>
  <c r="BJ21857" i="131"/>
  <c r="CL21857" i="131"/>
  <c r="CJ21857" i="131"/>
  <c r="BV21857" i="131"/>
  <c r="BH21857" i="131"/>
  <c r="BW21857" i="131"/>
  <c r="BI21857" i="131"/>
  <c r="CK21857" i="131"/>
  <c r="CB21854" i="131"/>
  <c r="BN21854" i="131"/>
  <c r="CP21854" i="131"/>
  <c r="DR21853" i="131" s="1"/>
  <c r="BZ21854" i="131"/>
  <c r="BL21854" i="131"/>
  <c r="CN21854" i="131"/>
  <c r="CA21854" i="131"/>
  <c r="BM21854" i="131"/>
  <c r="CO21854" i="131"/>
  <c r="BT21852" i="131"/>
  <c r="BF21852" i="131"/>
  <c r="CH21852" i="131"/>
  <c r="CF21852" i="131"/>
  <c r="BR21852" i="131"/>
  <c r="BD21852" i="131"/>
  <c r="CG21852" i="131"/>
  <c r="BS21852" i="131"/>
  <c r="BE21852" i="131"/>
  <c r="BK21828" i="131"/>
  <c r="CM21828" i="131"/>
  <c r="BY21828" i="131"/>
  <c r="BW21828" i="131"/>
  <c r="BI21828" i="131"/>
  <c r="CK21828" i="131"/>
  <c r="BX21828" i="131"/>
  <c r="BJ21828" i="131"/>
  <c r="CL21828" i="131"/>
  <c r="BM21825" i="131"/>
  <c r="CO21825" i="131"/>
  <c r="CA21825" i="131"/>
  <c r="BN21825" i="131"/>
  <c r="CP21825" i="131"/>
  <c r="CB21825" i="131"/>
  <c r="BG21823" i="131"/>
  <c r="CI21823" i="131"/>
  <c r="BU21823" i="131"/>
  <c r="BS21823" i="131"/>
  <c r="BE21823" i="131"/>
  <c r="CG21823" i="131"/>
  <c r="BF21823" i="131"/>
  <c r="CH21823" i="131"/>
  <c r="BT21823" i="131"/>
  <c r="CB21799" i="131"/>
  <c r="BN21799" i="131"/>
  <c r="CP21799" i="131"/>
  <c r="CB21797" i="131"/>
  <c r="BN21797" i="131"/>
  <c r="CP21797" i="131"/>
  <c r="CB21795" i="131"/>
  <c r="BN21795" i="131"/>
  <c r="CP21795" i="131"/>
  <c r="BN21793" i="131"/>
  <c r="CP21793" i="131"/>
  <c r="CB21793" i="131"/>
  <c r="BX21739" i="131"/>
  <c r="BJ21739" i="131"/>
  <c r="CL21739" i="131"/>
  <c r="CJ21739" i="131"/>
  <c r="BV21739" i="131"/>
  <c r="BH21739" i="131"/>
  <c r="BW21739" i="131"/>
  <c r="BI21739" i="131"/>
  <c r="CK21739" i="131"/>
  <c r="CP21736" i="131"/>
  <c r="DR21734" i="131" s="1"/>
  <c r="CB21736" i="131"/>
  <c r="DI21734" i="131" s="1"/>
  <c r="BN21736" i="131"/>
  <c r="CZ21734" i="131" s="1"/>
  <c r="BL21736" i="131"/>
  <c r="CN21736" i="131"/>
  <c r="BZ21736" i="131"/>
  <c r="BM21736" i="131"/>
  <c r="CO21736" i="131"/>
  <c r="CA21736" i="131"/>
  <c r="BT21734" i="131"/>
  <c r="BF21734" i="131"/>
  <c r="CH21734" i="131"/>
  <c r="BR21734" i="131"/>
  <c r="BD21734" i="131"/>
  <c r="CF21734" i="131"/>
  <c r="BS21734" i="131"/>
  <c r="BE21734" i="131"/>
  <c r="CG21734" i="131"/>
  <c r="BK21710" i="131"/>
  <c r="CM21710" i="131"/>
  <c r="BY21710" i="131"/>
  <c r="BI21710" i="131"/>
  <c r="CK21710" i="131"/>
  <c r="BW21710" i="131"/>
  <c r="BJ21710" i="131"/>
  <c r="CL21710" i="131"/>
  <c r="BX21710" i="131"/>
  <c r="CO21707" i="131"/>
  <c r="CA21707" i="131"/>
  <c r="BM21707" i="131"/>
  <c r="CP21707" i="131"/>
  <c r="CB21707" i="131"/>
  <c r="BN21707" i="131"/>
  <c r="CI21705" i="131"/>
  <c r="BU21705" i="131"/>
  <c r="BG21705" i="131"/>
  <c r="BE21705" i="131"/>
  <c r="CG21705" i="131"/>
  <c r="BS21705" i="131"/>
  <c r="BF21705" i="131"/>
  <c r="CH21705" i="131"/>
  <c r="BT21705" i="131"/>
  <c r="CM21702" i="131"/>
  <c r="BY21702" i="131"/>
  <c r="BK21702" i="131"/>
  <c r="BI21702" i="131"/>
  <c r="CK21702" i="131"/>
  <c r="BW21702" i="131"/>
  <c r="CL21702" i="131"/>
  <c r="BX21702" i="131"/>
  <c r="BJ21702" i="131"/>
  <c r="BH21679" i="131"/>
  <c r="CJ21679" i="131"/>
  <c r="BV21679" i="131"/>
  <c r="BT21679" i="131"/>
  <c r="BF21679" i="131"/>
  <c r="CH21679" i="131"/>
  <c r="BU21679" i="131"/>
  <c r="BG21679" i="131"/>
  <c r="CI21679" i="131"/>
  <c r="BH21677" i="131"/>
  <c r="CJ21677" i="131"/>
  <c r="BV21677" i="131"/>
  <c r="BT21677" i="131"/>
  <c r="BF21677" i="131"/>
  <c r="CH21677" i="131"/>
  <c r="BU21677" i="131"/>
  <c r="BG21677" i="131"/>
  <c r="CI21677" i="131"/>
  <c r="BV21675" i="131"/>
  <c r="BH21675" i="131"/>
  <c r="CJ21675" i="131"/>
  <c r="CH21675" i="131"/>
  <c r="BT21675" i="131"/>
  <c r="BF21675" i="131"/>
  <c r="BU21675" i="131"/>
  <c r="BG21675" i="131"/>
  <c r="CI21675" i="131"/>
  <c r="CJ21673" i="131"/>
  <c r="BV21673" i="131"/>
  <c r="BH21673" i="131"/>
  <c r="BT21673" i="131"/>
  <c r="BF21673" i="131"/>
  <c r="CH21673" i="131"/>
  <c r="CI21673" i="131"/>
  <c r="BU21673" i="131"/>
  <c r="BG21673" i="131"/>
  <c r="CK21650" i="131"/>
  <c r="BW21650" i="131"/>
  <c r="BI21650" i="131"/>
  <c r="CI21650" i="131"/>
  <c r="BU21650" i="131"/>
  <c r="BG21650" i="131"/>
  <c r="CJ21650" i="131"/>
  <c r="BV21650" i="131"/>
  <c r="BH21650" i="131"/>
  <c r="BI21648" i="131"/>
  <c r="CK21648" i="131"/>
  <c r="BW21648" i="131"/>
  <c r="BG21648" i="131"/>
  <c r="CI21648" i="131"/>
  <c r="BU21648" i="131"/>
  <c r="BH21648" i="131"/>
  <c r="CJ21648" i="131"/>
  <c r="BV21648" i="131"/>
  <c r="CK21646" i="131"/>
  <c r="BW21646" i="131"/>
  <c r="BI21646" i="131"/>
  <c r="CI21646" i="131"/>
  <c r="BU21646" i="131"/>
  <c r="BG21646" i="131"/>
  <c r="CJ21646" i="131"/>
  <c r="BV21646" i="131"/>
  <c r="BH21646" i="131"/>
  <c r="BI21644" i="131"/>
  <c r="CK21644" i="131"/>
  <c r="BW21644" i="131"/>
  <c r="BU21644" i="131"/>
  <c r="BG21644" i="131"/>
  <c r="CI21644" i="131"/>
  <c r="CJ21644" i="131"/>
  <c r="BV21644" i="131"/>
  <c r="BH21644" i="131"/>
  <c r="CW21643" i="131" s="1"/>
  <c r="BW21642" i="131"/>
  <c r="BI21642" i="131"/>
  <c r="CK21642" i="131"/>
  <c r="BU21642" i="131"/>
  <c r="BG21642" i="131"/>
  <c r="CI21642" i="131"/>
  <c r="BV21642" i="131"/>
  <c r="BH21642" i="131"/>
  <c r="CJ21642" i="131"/>
  <c r="BN21618" i="131"/>
  <c r="CZ21615" i="131" s="1"/>
  <c r="CP21618" i="131"/>
  <c r="DR21615" i="131" s="1"/>
  <c r="CB21618" i="131"/>
  <c r="BZ21618" i="131"/>
  <c r="BL21618" i="131"/>
  <c r="CN21618" i="131"/>
  <c r="BM21618" i="131"/>
  <c r="CO21618" i="131"/>
  <c r="CA21618" i="131"/>
  <c r="CH21616" i="131"/>
  <c r="BT21616" i="131"/>
  <c r="BF21616" i="131"/>
  <c r="BD21616" i="131"/>
  <c r="CF21616" i="131"/>
  <c r="BR21616" i="131"/>
  <c r="BE21616" i="131"/>
  <c r="CG21616" i="131"/>
  <c r="BS21616" i="131"/>
  <c r="BJ21613" i="131"/>
  <c r="CL21613" i="131"/>
  <c r="BX21613" i="131"/>
  <c r="BH21613" i="131"/>
  <c r="CJ21613" i="131"/>
  <c r="BV21613" i="131"/>
  <c r="CK21613" i="131"/>
  <c r="BI21613" i="131"/>
  <c r="BW21613" i="131"/>
  <c r="BM21589" i="131"/>
  <c r="CO21589" i="131"/>
  <c r="CA21589" i="131"/>
  <c r="CP21589" i="131"/>
  <c r="CB21589" i="131"/>
  <c r="BN21589" i="131"/>
  <c r="CI21587" i="131"/>
  <c r="BU21587" i="131"/>
  <c r="BG21587" i="131"/>
  <c r="BE21587" i="131"/>
  <c r="CG21587" i="131"/>
  <c r="BS21587" i="131"/>
  <c r="CH21587" i="131"/>
  <c r="BT21587" i="131"/>
  <c r="BF21587" i="131"/>
  <c r="BY21584" i="131"/>
  <c r="BK21584" i="131"/>
  <c r="CM21584" i="131"/>
  <c r="CK21584" i="131"/>
  <c r="BW21584" i="131"/>
  <c r="BI21584" i="131"/>
  <c r="CL21584" i="131"/>
  <c r="BX21584" i="131"/>
  <c r="BJ21584" i="131"/>
  <c r="CB21560" i="131"/>
  <c r="DI21556" i="131" s="1"/>
  <c r="BN21560" i="131"/>
  <c r="CP21560" i="131"/>
  <c r="DR21556" i="131" s="1"/>
  <c r="CP21558" i="131"/>
  <c r="DR21555" i="131" s="1"/>
  <c r="CB21558" i="131"/>
  <c r="BN21558" i="131"/>
  <c r="CZ21555" i="131" s="1"/>
  <c r="CP21556" i="131"/>
  <c r="DR21554" i="131" s="1"/>
  <c r="CB21556" i="131"/>
  <c r="DI21554" i="131" s="1"/>
  <c r="BN21556" i="131"/>
  <c r="CZ21554" i="131" s="1"/>
  <c r="BN21554" i="131"/>
  <c r="CP21554" i="131"/>
  <c r="CB21554" i="131"/>
  <c r="DI21553" i="131" s="1"/>
  <c r="BN21552" i="131"/>
  <c r="CZ21552" i="131" s="1"/>
  <c r="CP21552" i="131"/>
  <c r="DR21552" i="131" s="1"/>
  <c r="CB21552" i="131"/>
  <c r="DI21552" i="131" s="1"/>
  <c r="BN21500" i="131"/>
  <c r="CP21500" i="131"/>
  <c r="DR21496" i="131" s="1"/>
  <c r="CB21500" i="131"/>
  <c r="BL21500" i="131"/>
  <c r="CN21500" i="131"/>
  <c r="BZ21500" i="131"/>
  <c r="BM21500" i="131"/>
  <c r="CO21500" i="131"/>
  <c r="CA21500" i="131"/>
  <c r="BF21498" i="131"/>
  <c r="CH21498" i="131"/>
  <c r="BT21498" i="131"/>
  <c r="BS21498" i="131"/>
  <c r="BE21498" i="131"/>
  <c r="CG21498" i="131"/>
  <c r="BR21498" i="131"/>
  <c r="BD21498" i="131"/>
  <c r="CF21498" i="131"/>
  <c r="CL21495" i="131"/>
  <c r="BX21495" i="131"/>
  <c r="BJ21495" i="131"/>
  <c r="BH21495" i="131"/>
  <c r="CJ21495" i="131"/>
  <c r="BV21495" i="131"/>
  <c r="BI21495" i="131"/>
  <c r="CK21495" i="131"/>
  <c r="BW21495" i="131"/>
  <c r="CP21492" i="131"/>
  <c r="DR21492" i="131" s="1"/>
  <c r="CB21492" i="131"/>
  <c r="BN21492" i="131"/>
  <c r="BL21492" i="131"/>
  <c r="CN21492" i="131"/>
  <c r="BZ21492" i="131"/>
  <c r="CO21492" i="131"/>
  <c r="CA21492" i="131"/>
  <c r="CI21469" i="131"/>
  <c r="BU21469" i="131"/>
  <c r="BG21469" i="131"/>
  <c r="BE21469" i="131"/>
  <c r="CG21469" i="131"/>
  <c r="BS21469" i="131"/>
  <c r="BF21469" i="131"/>
  <c r="CH21469" i="131"/>
  <c r="BT21469" i="131"/>
  <c r="BK21466" i="131"/>
  <c r="CM21466" i="131"/>
  <c r="BY21466" i="131"/>
  <c r="BW21466" i="131"/>
  <c r="BI21466" i="131"/>
  <c r="CK21466" i="131"/>
  <c r="BX21466" i="131"/>
  <c r="BJ21466" i="131"/>
  <c r="CL21466" i="131"/>
  <c r="CA21463" i="131"/>
  <c r="BM21463" i="131"/>
  <c r="CO21463" i="131"/>
  <c r="CB21463" i="131"/>
  <c r="BN21463" i="131"/>
  <c r="CP21463" i="131"/>
  <c r="BH21440" i="131"/>
  <c r="CJ21440" i="131"/>
  <c r="DO21436" i="131" s="1"/>
  <c r="BV21440" i="131"/>
  <c r="DF21436" i="131" s="1"/>
  <c r="BT21440" i="131"/>
  <c r="BF21440" i="131"/>
  <c r="CH21440" i="131"/>
  <c r="BU21440" i="131"/>
  <c r="BG21440" i="131"/>
  <c r="CI21440" i="131"/>
  <c r="BV21438" i="131"/>
  <c r="BH21438" i="131"/>
  <c r="CJ21438" i="131"/>
  <c r="BG21438" i="131"/>
  <c r="CI21438" i="131"/>
  <c r="CH21438" i="131"/>
  <c r="BT21438" i="131"/>
  <c r="BF21438" i="131"/>
  <c r="BU21438" i="131"/>
  <c r="BH21436" i="131"/>
  <c r="CJ21436" i="131"/>
  <c r="BV21436" i="131"/>
  <c r="BF21436" i="131"/>
  <c r="CV21434" i="131" s="1"/>
  <c r="CH21436" i="131"/>
  <c r="BT21436" i="131"/>
  <c r="CI21436" i="131"/>
  <c r="CJ21434" i="131"/>
  <c r="BV21434" i="131"/>
  <c r="BH21434" i="131"/>
  <c r="BF21434" i="131"/>
  <c r="CH21434" i="131"/>
  <c r="BT21434" i="131"/>
  <c r="CI21434" i="131"/>
  <c r="BU21434" i="131"/>
  <c r="BG21434" i="131"/>
  <c r="BH21432" i="131"/>
  <c r="CJ21432" i="131"/>
  <c r="BV21432" i="131"/>
  <c r="BF21432" i="131"/>
  <c r="CH21432" i="131"/>
  <c r="BT21432" i="131"/>
  <c r="BU21432" i="131"/>
  <c r="BG21432" i="131"/>
  <c r="CI21432" i="131"/>
  <c r="BI21409" i="131"/>
  <c r="CK21409" i="131"/>
  <c r="BW21409" i="131"/>
  <c r="CI21409" i="131"/>
  <c r="BU21409" i="131"/>
  <c r="BG21409" i="131"/>
  <c r="BV21409" i="131"/>
  <c r="BH21409" i="131"/>
  <c r="CJ21409" i="131"/>
  <c r="BI21407" i="131"/>
  <c r="CK21407" i="131"/>
  <c r="BW21407" i="131"/>
  <c r="BG21407" i="131"/>
  <c r="CI21407" i="131"/>
  <c r="BU21407" i="131"/>
  <c r="BH21407" i="131"/>
  <c r="CJ21407" i="131"/>
  <c r="BV21407" i="131"/>
  <c r="BI21405" i="131"/>
  <c r="CK21405" i="131"/>
  <c r="BW21405" i="131"/>
  <c r="BG21405" i="131"/>
  <c r="CI21405" i="131"/>
  <c r="BU21405" i="131"/>
  <c r="BW21403" i="131"/>
  <c r="BI21403" i="131"/>
  <c r="CK21403" i="131"/>
  <c r="CI21403" i="131"/>
  <c r="BU21403" i="131"/>
  <c r="BG21403" i="131"/>
  <c r="CJ21403" i="131"/>
  <c r="BV21403" i="131"/>
  <c r="BH21403" i="131"/>
  <c r="BF21380" i="131"/>
  <c r="CV21376" i="131" s="1"/>
  <c r="CH21380" i="131"/>
  <c r="BT21380" i="131"/>
  <c r="BD21380" i="131"/>
  <c r="CF21380" i="131"/>
  <c r="BR21380" i="131"/>
  <c r="BE21380" i="131"/>
  <c r="BS21380" i="131"/>
  <c r="BX21377" i="131"/>
  <c r="BJ21377" i="131"/>
  <c r="CL21377" i="131"/>
  <c r="CJ21377" i="131"/>
  <c r="BV21377" i="131"/>
  <c r="BH21377" i="131"/>
  <c r="CK21377" i="131"/>
  <c r="BW21377" i="131"/>
  <c r="BI21377" i="131"/>
  <c r="CB21374" i="131"/>
  <c r="DI21373" i="131" s="1"/>
  <c r="BN21374" i="131"/>
  <c r="CZ21373" i="131" s="1"/>
  <c r="CP21374" i="131"/>
  <c r="DR21373" i="131" s="1"/>
  <c r="CN21374" i="131"/>
  <c r="DQ21373" i="131" s="1"/>
  <c r="BZ21374" i="131"/>
  <c r="BL21374" i="131"/>
  <c r="CH21372" i="131"/>
  <c r="BT21372" i="131"/>
  <c r="BF21372" i="131"/>
  <c r="BD21372" i="131"/>
  <c r="CF21372" i="131"/>
  <c r="BR21372" i="131"/>
  <c r="BE21372" i="131"/>
  <c r="CG21372" i="131"/>
  <c r="BS21372" i="131"/>
  <c r="BY21348" i="131"/>
  <c r="BK21348" i="131"/>
  <c r="CM21348" i="131"/>
  <c r="BW21348" i="131"/>
  <c r="BI21348" i="131"/>
  <c r="CK21348" i="131"/>
  <c r="BX21348" i="131"/>
  <c r="BJ21348" i="131"/>
  <c r="CL21348" i="131"/>
  <c r="BM21345" i="131"/>
  <c r="CO21345" i="131"/>
  <c r="CA21345" i="131"/>
  <c r="BG21343" i="131"/>
  <c r="CI21343" i="131"/>
  <c r="BU21343" i="131"/>
  <c r="BS21343" i="131"/>
  <c r="BE21343" i="131"/>
  <c r="CG21343" i="131"/>
  <c r="CH21343" i="131"/>
  <c r="BT21343" i="131"/>
  <c r="BF21343" i="131"/>
  <c r="BN21319" i="131"/>
  <c r="CP21319" i="131"/>
  <c r="CB21319" i="131"/>
  <c r="CB21317" i="131"/>
  <c r="BN21317" i="131"/>
  <c r="CP21317" i="131"/>
  <c r="CP21315" i="131"/>
  <c r="CB21315" i="131"/>
  <c r="BN21315" i="131"/>
  <c r="BN21313" i="131"/>
  <c r="CP21313" i="131"/>
  <c r="CB21313" i="131"/>
  <c r="BX21259" i="131"/>
  <c r="BJ21259" i="131"/>
  <c r="CL21259" i="131"/>
  <c r="CJ21259" i="131"/>
  <c r="BV21259" i="131"/>
  <c r="BH21259" i="131"/>
  <c r="BW21259" i="131"/>
  <c r="BI21259" i="131"/>
  <c r="CK21259" i="131"/>
  <c r="BN21256" i="131"/>
  <c r="CZ21254" i="131" s="1"/>
  <c r="CP21256" i="131"/>
  <c r="CB21256" i="131"/>
  <c r="DI21254" i="131" s="1"/>
  <c r="BL21256" i="131"/>
  <c r="CN21256" i="131"/>
  <c r="BZ21256" i="131"/>
  <c r="BT21254" i="131"/>
  <c r="BF21254" i="131"/>
  <c r="CH21254" i="131"/>
  <c r="CF21254" i="131"/>
  <c r="BR21254" i="131"/>
  <c r="DD21253" i="131" s="1"/>
  <c r="BD21254" i="131"/>
  <c r="BK21230" i="131"/>
  <c r="CX21226" i="131" s="1"/>
  <c r="CM21230" i="131"/>
  <c r="BY21230" i="131"/>
  <c r="BW21230" i="131"/>
  <c r="BI21230" i="131"/>
  <c r="CK21230" i="131"/>
  <c r="CL21230" i="131"/>
  <c r="BX21230" i="131"/>
  <c r="BM21227" i="131"/>
  <c r="CO21227" i="131"/>
  <c r="CA21227" i="131"/>
  <c r="BG21225" i="131"/>
  <c r="CI21225" i="131"/>
  <c r="BU21225" i="131"/>
  <c r="BF21225" i="131"/>
  <c r="CH21225" i="131"/>
  <c r="BE21225" i="131"/>
  <c r="BT21225" i="131"/>
  <c r="CG21225" i="131"/>
  <c r="BS21225" i="131"/>
  <c r="CM21222" i="131"/>
  <c r="BY21222" i="131"/>
  <c r="BK21222" i="131"/>
  <c r="BX21222" i="131"/>
  <c r="BI21222" i="131"/>
  <c r="BJ21222" i="131"/>
  <c r="CK21222" i="131"/>
  <c r="CL21222" i="131"/>
  <c r="BW21222" i="131"/>
  <c r="BV21199" i="131"/>
  <c r="BH21199" i="131"/>
  <c r="CJ21199" i="131"/>
  <c r="BT21199" i="131"/>
  <c r="BF21199" i="131"/>
  <c r="CH21199" i="131"/>
  <c r="BG21199" i="131"/>
  <c r="CI21199" i="131"/>
  <c r="BU21199" i="131"/>
  <c r="BV21197" i="131"/>
  <c r="BH21197" i="131"/>
  <c r="CJ21197" i="131"/>
  <c r="CH21197" i="131"/>
  <c r="BT21197" i="131"/>
  <c r="BF21197" i="131"/>
  <c r="BV21195" i="131"/>
  <c r="BH21195" i="131"/>
  <c r="CJ21195" i="131"/>
  <c r="CH21195" i="131"/>
  <c r="BT21195" i="131"/>
  <c r="BF21195" i="131"/>
  <c r="CI21195" i="131"/>
  <c r="BU21195" i="131"/>
  <c r="BG21195" i="131"/>
  <c r="CJ21193" i="131"/>
  <c r="BV21193" i="131"/>
  <c r="BH21193" i="131"/>
  <c r="BF21193" i="131"/>
  <c r="CH21193" i="131"/>
  <c r="BT21193" i="131"/>
  <c r="CK21170" i="131"/>
  <c r="BW21170" i="131"/>
  <c r="BI21170" i="131"/>
  <c r="BG21170" i="131"/>
  <c r="CI21170" i="131"/>
  <c r="BU21170" i="131"/>
  <c r="BH21170" i="131"/>
  <c r="BI21168" i="131"/>
  <c r="CW21165" i="131" s="1"/>
  <c r="CK21168" i="131"/>
  <c r="BW21168" i="131"/>
  <c r="BG21168" i="131"/>
  <c r="CI21168" i="131"/>
  <c r="BU21168" i="131"/>
  <c r="CK21166" i="131"/>
  <c r="BW21166" i="131"/>
  <c r="BI21166" i="131"/>
  <c r="BG21166" i="131"/>
  <c r="CI21166" i="131"/>
  <c r="BU21166" i="131"/>
  <c r="BH21166" i="131"/>
  <c r="CJ21166" i="131"/>
  <c r="BV21166" i="131"/>
  <c r="BW21164" i="131"/>
  <c r="BI21164" i="131"/>
  <c r="CK21164" i="131"/>
  <c r="BG21164" i="131"/>
  <c r="CI21164" i="131"/>
  <c r="BU21164" i="131"/>
  <c r="BV21164" i="131"/>
  <c r="BH21164" i="131"/>
  <c r="CJ21164" i="131"/>
  <c r="BW21162" i="131"/>
  <c r="BI21162" i="131"/>
  <c r="CK21162" i="131"/>
  <c r="CI21162" i="131"/>
  <c r="BU21162" i="131"/>
  <c r="BG21162" i="131"/>
  <c r="CJ21162" i="131"/>
  <c r="BV21162" i="131"/>
  <c r="BH21162" i="131"/>
  <c r="BN21138" i="131"/>
  <c r="CZ21135" i="131" s="1"/>
  <c r="CP21138" i="131"/>
  <c r="DR21135" i="131" s="1"/>
  <c r="CB21138" i="131"/>
  <c r="DI21135" i="131" s="1"/>
  <c r="CN21138" i="131"/>
  <c r="BZ21138" i="131"/>
  <c r="BL21138" i="131"/>
  <c r="CA21138" i="131"/>
  <c r="BM21138" i="131"/>
  <c r="CO21138" i="131"/>
  <c r="BF21136" i="131"/>
  <c r="CH21136" i="131"/>
  <c r="BT21136" i="131"/>
  <c r="BR21136" i="131"/>
  <c r="BD21136" i="131"/>
  <c r="CF21136" i="131"/>
  <c r="BJ21133" i="131"/>
  <c r="CL21133" i="131"/>
  <c r="BX21133" i="131"/>
  <c r="CJ21133" i="131"/>
  <c r="BV21133" i="131"/>
  <c r="BH21133" i="131"/>
  <c r="CA21109" i="131"/>
  <c r="BM21109" i="131"/>
  <c r="CO21109" i="131"/>
  <c r="CP21109" i="131"/>
  <c r="CB21109" i="131"/>
  <c r="BN21109" i="131"/>
  <c r="CI21107" i="131"/>
  <c r="BU21107" i="131"/>
  <c r="BG21107" i="131"/>
  <c r="BS21107" i="131"/>
  <c r="BE21107" i="131"/>
  <c r="CG21107" i="131"/>
  <c r="CH21107" i="131"/>
  <c r="BT21107" i="131"/>
  <c r="BF21107" i="131"/>
  <c r="BY21104" i="131"/>
  <c r="BK21104" i="131"/>
  <c r="CM21104" i="131"/>
  <c r="BI21104" i="131"/>
  <c r="CL21104" i="131"/>
  <c r="BX21104" i="131"/>
  <c r="BJ21104" i="131"/>
  <c r="CK21104" i="131"/>
  <c r="BW21104" i="131"/>
  <c r="CP21080" i="131"/>
  <c r="CB21080" i="131"/>
  <c r="DI21076" i="131" s="1"/>
  <c r="BN21080" i="131"/>
  <c r="CZ21076" i="131" s="1"/>
  <c r="CP21078" i="131"/>
  <c r="CB21078" i="131"/>
  <c r="DI21075" i="131" s="1"/>
  <c r="BN21078" i="131"/>
  <c r="CZ21075" i="131" s="1"/>
  <c r="CB21076" i="131"/>
  <c r="DI21074" i="131" s="1"/>
  <c r="BN21076" i="131"/>
  <c r="CP21076" i="131"/>
  <c r="DR21074" i="131" s="1"/>
  <c r="BN21074" i="131"/>
  <c r="CZ21073" i="131" s="1"/>
  <c r="CP21074" i="131"/>
  <c r="DR21073" i="131" s="1"/>
  <c r="CB21074" i="131"/>
  <c r="DI21073" i="131" s="1"/>
  <c r="CB21072" i="131"/>
  <c r="BN21072" i="131"/>
  <c r="CZ21072" i="131" s="1"/>
  <c r="CP21072" i="131"/>
  <c r="DR21072" i="131" s="1"/>
  <c r="BN21020" i="131"/>
  <c r="CZ21016" i="131" s="1"/>
  <c r="CP21020" i="131"/>
  <c r="CB21020" i="131"/>
  <c r="DI21016" i="131" s="1"/>
  <c r="CN21020" i="131"/>
  <c r="BZ21020" i="131"/>
  <c r="BL21020" i="131"/>
  <c r="BF21018" i="131"/>
  <c r="CH21018" i="131"/>
  <c r="BT21018" i="131"/>
  <c r="BD21018" i="131"/>
  <c r="CF21018" i="131"/>
  <c r="BR21018" i="131"/>
  <c r="BS21018" i="131"/>
  <c r="BE21018" i="131"/>
  <c r="CG21018" i="131"/>
  <c r="CL21015" i="131"/>
  <c r="BX21015" i="131"/>
  <c r="BJ21015" i="131"/>
  <c r="CJ21015" i="131"/>
  <c r="BV21015" i="131"/>
  <c r="BH21015" i="131"/>
  <c r="BI21015" i="131"/>
  <c r="CK21015" i="131"/>
  <c r="BW21015" i="131"/>
  <c r="CP21012" i="131"/>
  <c r="CB21012" i="131"/>
  <c r="BN21012" i="131"/>
  <c r="CZ21012" i="131" s="1"/>
  <c r="CN21012" i="131"/>
  <c r="DQ21012" i="131" s="1"/>
  <c r="BZ21012" i="131"/>
  <c r="DH21012" i="131" s="1"/>
  <c r="BL21012" i="131"/>
  <c r="CI20989" i="131"/>
  <c r="BU20989" i="131"/>
  <c r="BG20989" i="131"/>
  <c r="CG20989" i="131"/>
  <c r="BS20989" i="131"/>
  <c r="BE20989" i="131"/>
  <c r="CH20989" i="131"/>
  <c r="BT20989" i="131"/>
  <c r="BF20989" i="131"/>
  <c r="BK20986" i="131"/>
  <c r="CM20986" i="131"/>
  <c r="BY20986" i="131"/>
  <c r="BI20986" i="131"/>
  <c r="CK20986" i="131"/>
  <c r="BW20986" i="131"/>
  <c r="BX20986" i="131"/>
  <c r="BJ20986" i="131"/>
  <c r="CL20986" i="131"/>
  <c r="BM20983" i="131"/>
  <c r="CO20983" i="131"/>
  <c r="CA20983" i="131"/>
  <c r="BN20983" i="131"/>
  <c r="CP20983" i="131"/>
  <c r="CB20983" i="131"/>
  <c r="BH20960" i="131"/>
  <c r="CW20956" i="131" s="1"/>
  <c r="CJ20960" i="131"/>
  <c r="BV20960" i="131"/>
  <c r="BF20960" i="131"/>
  <c r="CH20960" i="131"/>
  <c r="BT20960" i="131"/>
  <c r="BU20960" i="131"/>
  <c r="BG20960" i="131"/>
  <c r="CI20960" i="131"/>
  <c r="BV20958" i="131"/>
  <c r="BH20958" i="131"/>
  <c r="CJ20958" i="131"/>
  <c r="CH20958" i="131"/>
  <c r="BT20958" i="131"/>
  <c r="BF20958" i="131"/>
  <c r="BU20958" i="131"/>
  <c r="BG20958" i="131"/>
  <c r="CI20958" i="131"/>
  <c r="BH20956" i="131"/>
  <c r="CJ20956" i="131"/>
  <c r="BV20956" i="131"/>
  <c r="BT20956" i="131"/>
  <c r="BF20956" i="131"/>
  <c r="CH20956" i="131"/>
  <c r="DN20954" i="131" s="1"/>
  <c r="CJ20954" i="131"/>
  <c r="BV20954" i="131"/>
  <c r="BH20954" i="131"/>
  <c r="BF20954" i="131"/>
  <c r="CH20954" i="131"/>
  <c r="BT20954" i="131"/>
  <c r="BG20954" i="131"/>
  <c r="CI20954" i="131"/>
  <c r="BU20954" i="131"/>
  <c r="BH20952" i="131"/>
  <c r="CJ20952" i="131"/>
  <c r="BV20952" i="131"/>
  <c r="BU20952" i="131"/>
  <c r="CH20952" i="131"/>
  <c r="BT20952" i="131"/>
  <c r="BG20952" i="131"/>
  <c r="CI20952" i="131"/>
  <c r="BF20952" i="131"/>
  <c r="BI20929" i="131"/>
  <c r="CK20929" i="131"/>
  <c r="BW20929" i="131"/>
  <c r="BG20929" i="131"/>
  <c r="CI20929" i="131"/>
  <c r="BU20929" i="131"/>
  <c r="BH20929" i="131"/>
  <c r="CJ20929" i="131"/>
  <c r="BV20929" i="131"/>
  <c r="BI20927" i="131"/>
  <c r="CK20927" i="131"/>
  <c r="BW20927" i="131"/>
  <c r="CI20927" i="131"/>
  <c r="BU20927" i="131"/>
  <c r="BG20927" i="131"/>
  <c r="BH20927" i="131"/>
  <c r="CJ20927" i="131"/>
  <c r="BV20927" i="131"/>
  <c r="BI20925" i="131"/>
  <c r="CK20925" i="131"/>
  <c r="BW20925" i="131"/>
  <c r="BU20925" i="131"/>
  <c r="BG20925" i="131"/>
  <c r="BV20925" i="131"/>
  <c r="CI20925" i="131"/>
  <c r="BH20925" i="131"/>
  <c r="CJ20925" i="131"/>
  <c r="BW20923" i="131"/>
  <c r="BI20923" i="131"/>
  <c r="CK20923" i="131"/>
  <c r="BH20923" i="131"/>
  <c r="BU20923" i="131"/>
  <c r="CJ20923" i="131"/>
  <c r="BG20923" i="131"/>
  <c r="BV20923" i="131"/>
  <c r="CI20923" i="131"/>
  <c r="BF20900" i="131"/>
  <c r="CH20900" i="131"/>
  <c r="DN20896" i="131" s="1"/>
  <c r="BT20900" i="131"/>
  <c r="DE20896" i="131" s="1"/>
  <c r="BD20900" i="131"/>
  <c r="CU20896" i="131" s="1"/>
  <c r="CF20900" i="131"/>
  <c r="BR20900" i="131"/>
  <c r="DD20896" i="131" s="1"/>
  <c r="BX20897" i="131"/>
  <c r="BJ20897" i="131"/>
  <c r="CL20897" i="131"/>
  <c r="CJ20897" i="131"/>
  <c r="BV20897" i="131"/>
  <c r="BH20897" i="131"/>
  <c r="CK20897" i="131"/>
  <c r="BW20897" i="131"/>
  <c r="BI20897" i="131"/>
  <c r="CB20894" i="131"/>
  <c r="DI20893" i="131" s="1"/>
  <c r="BN20894" i="131"/>
  <c r="CZ20893" i="131" s="1"/>
  <c r="CP20894" i="131"/>
  <c r="DR20893" i="131" s="1"/>
  <c r="CN20894" i="131"/>
  <c r="BZ20894" i="131"/>
  <c r="BL20894" i="131"/>
  <c r="CA20894" i="131"/>
  <c r="BM20894" i="131"/>
  <c r="CO20894" i="131"/>
  <c r="CH20892" i="131"/>
  <c r="BT20892" i="131"/>
  <c r="BF20892" i="131"/>
  <c r="CG20892" i="131"/>
  <c r="BD20892" i="131"/>
  <c r="BS20892" i="131"/>
  <c r="CF20892" i="131"/>
  <c r="BE20892" i="131"/>
  <c r="BR20892" i="131"/>
  <c r="BY20868" i="131"/>
  <c r="BK20868" i="131"/>
  <c r="CM20868" i="131"/>
  <c r="DP20865" i="131" s="1"/>
  <c r="BW20868" i="131"/>
  <c r="BI20868" i="131"/>
  <c r="CK20868" i="131"/>
  <c r="BX20868" i="131"/>
  <c r="BJ20868" i="131"/>
  <c r="CP20865" i="131"/>
  <c r="BM20865" i="131"/>
  <c r="CB20865" i="131"/>
  <c r="CO20865" i="131"/>
  <c r="CA20865" i="131"/>
  <c r="BN20865" i="131"/>
  <c r="BG20863" i="131"/>
  <c r="CI20863" i="131"/>
  <c r="BU20863" i="131"/>
  <c r="BS20863" i="131"/>
  <c r="BE20863" i="131"/>
  <c r="CG20863" i="131"/>
  <c r="CH20863" i="131"/>
  <c r="CB20839" i="131"/>
  <c r="BN20839" i="131"/>
  <c r="CP20839" i="131"/>
  <c r="CB20837" i="131"/>
  <c r="BN20837" i="131"/>
  <c r="CP20837" i="131"/>
  <c r="CB20835" i="131"/>
  <c r="BN20835" i="131"/>
  <c r="CP20835" i="131"/>
  <c r="BN20833" i="131"/>
  <c r="CP20833" i="131"/>
  <c r="CB20833" i="131"/>
  <c r="BX20779" i="131"/>
  <c r="BJ20779" i="131"/>
  <c r="CL20779" i="131"/>
  <c r="CK20779" i="131"/>
  <c r="BW20779" i="131"/>
  <c r="CJ20779" i="131"/>
  <c r="BI20779" i="131"/>
  <c r="BV20779" i="131"/>
  <c r="BH20779" i="131"/>
  <c r="BN20776" i="131"/>
  <c r="CP20776" i="131"/>
  <c r="DR20774" i="131" s="1"/>
  <c r="CB20776" i="131"/>
  <c r="BL20776" i="131"/>
  <c r="BM20776" i="131"/>
  <c r="CN20776" i="131"/>
  <c r="CO20776" i="131"/>
  <c r="BZ20776" i="131"/>
  <c r="CA20776" i="131"/>
  <c r="BT20774" i="131"/>
  <c r="BF20774" i="131"/>
  <c r="CH20774" i="131"/>
  <c r="CF20774" i="131"/>
  <c r="BR20774" i="131"/>
  <c r="BD20774" i="131"/>
  <c r="BS20774" i="131"/>
  <c r="BE20774" i="131"/>
  <c r="CG20774" i="131"/>
  <c r="BK20750" i="131"/>
  <c r="CM20750" i="131"/>
  <c r="BY20750" i="131"/>
  <c r="BW20750" i="131"/>
  <c r="BI20750" i="131"/>
  <c r="CK20750" i="131"/>
  <c r="BJ20750" i="131"/>
  <c r="CL20750" i="131"/>
  <c r="BX20750" i="131"/>
  <c r="BM20747" i="131"/>
  <c r="CO20747" i="131"/>
  <c r="CA20747" i="131"/>
  <c r="CP20747" i="131"/>
  <c r="CB20747" i="131"/>
  <c r="BN20747" i="131"/>
  <c r="BG20745" i="131"/>
  <c r="CI20745" i="131"/>
  <c r="BU20745" i="131"/>
  <c r="BE20745" i="131"/>
  <c r="CG20745" i="131"/>
  <c r="BS20745" i="131"/>
  <c r="CH20745" i="131"/>
  <c r="BT20745" i="131"/>
  <c r="BF20745" i="131"/>
  <c r="CM20742" i="131"/>
  <c r="BY20742" i="131"/>
  <c r="BK20742" i="131"/>
  <c r="BI20742" i="131"/>
  <c r="CK20742" i="131"/>
  <c r="BW20742" i="131"/>
  <c r="CL20742" i="131"/>
  <c r="BX20742" i="131"/>
  <c r="BV20719" i="131"/>
  <c r="BH20719" i="131"/>
  <c r="CJ20719" i="131"/>
  <c r="BU20719" i="131"/>
  <c r="BG20719" i="131"/>
  <c r="CI20719" i="131"/>
  <c r="BT20719" i="131"/>
  <c r="BF20719" i="131"/>
  <c r="CH20719" i="131"/>
  <c r="BV20717" i="131"/>
  <c r="BH20717" i="131"/>
  <c r="CJ20717" i="131"/>
  <c r="BT20717" i="131"/>
  <c r="BF20717" i="131"/>
  <c r="CH20717" i="131"/>
  <c r="BU20717" i="131"/>
  <c r="BG20717" i="131"/>
  <c r="CI20717" i="131"/>
  <c r="BV20715" i="131"/>
  <c r="BH20715" i="131"/>
  <c r="CJ20715" i="131"/>
  <c r="CH20715" i="131"/>
  <c r="BT20715" i="131"/>
  <c r="BF20715" i="131"/>
  <c r="BG20715" i="131"/>
  <c r="CI20715" i="131"/>
  <c r="BU20715" i="131"/>
  <c r="CJ20713" i="131"/>
  <c r="BV20713" i="131"/>
  <c r="BH20713" i="131"/>
  <c r="BT20713" i="131"/>
  <c r="BF20713" i="131"/>
  <c r="CH20713" i="131"/>
  <c r="CI20713" i="131"/>
  <c r="BU20713" i="131"/>
  <c r="CK20690" i="131"/>
  <c r="BW20690" i="131"/>
  <c r="BI20690" i="131"/>
  <c r="BV20690" i="131"/>
  <c r="CI20690" i="131"/>
  <c r="BU20690" i="131"/>
  <c r="BH20690" i="131"/>
  <c r="CJ20690" i="131"/>
  <c r="BG20690" i="131"/>
  <c r="BI20688" i="131"/>
  <c r="CK20688" i="131"/>
  <c r="BW20688" i="131"/>
  <c r="BH20688" i="131"/>
  <c r="BU20688" i="131"/>
  <c r="CJ20688" i="131"/>
  <c r="BG20688" i="131"/>
  <c r="BV20688" i="131"/>
  <c r="CI20688" i="131"/>
  <c r="CK20686" i="131"/>
  <c r="BW20686" i="131"/>
  <c r="BI20686" i="131"/>
  <c r="CI20686" i="131"/>
  <c r="BU20686" i="131"/>
  <c r="BG20686" i="131"/>
  <c r="BH20686" i="131"/>
  <c r="CJ20686" i="131"/>
  <c r="BW20684" i="131"/>
  <c r="BI20684" i="131"/>
  <c r="CK20684" i="131"/>
  <c r="BU20684" i="131"/>
  <c r="BG20684" i="131"/>
  <c r="CI20684" i="131"/>
  <c r="BH20684" i="131"/>
  <c r="CJ20684" i="131"/>
  <c r="BV20684" i="131"/>
  <c r="BW20682" i="131"/>
  <c r="BI20682" i="131"/>
  <c r="CK20682" i="131"/>
  <c r="BU20682" i="131"/>
  <c r="BG20682" i="131"/>
  <c r="CI20682" i="131"/>
  <c r="CJ20682" i="131"/>
  <c r="BV20682" i="131"/>
  <c r="BH20682" i="131"/>
  <c r="BN20658" i="131"/>
  <c r="CZ20655" i="131" s="1"/>
  <c r="CP20658" i="131"/>
  <c r="DR20655" i="131" s="1"/>
  <c r="CB20658" i="131"/>
  <c r="DI20655" i="131" s="1"/>
  <c r="BZ20658" i="131"/>
  <c r="BL20658" i="131"/>
  <c r="CN20658" i="131"/>
  <c r="CA20658" i="131"/>
  <c r="BM20658" i="131"/>
  <c r="CO20658" i="131"/>
  <c r="BF20656" i="131"/>
  <c r="CH20656" i="131"/>
  <c r="BT20656" i="131"/>
  <c r="BD20656" i="131"/>
  <c r="CF20656" i="131"/>
  <c r="BR20656" i="131"/>
  <c r="BS20656" i="131"/>
  <c r="BE20656" i="131"/>
  <c r="CG20656" i="131"/>
  <c r="BJ20653" i="131"/>
  <c r="CL20653" i="131"/>
  <c r="BX20653" i="131"/>
  <c r="BV20653" i="131"/>
  <c r="BH20653" i="131"/>
  <c r="CJ20653" i="131"/>
  <c r="CK20653" i="131"/>
  <c r="BW20653" i="131"/>
  <c r="BI20653" i="131"/>
  <c r="BM20629" i="131"/>
  <c r="CO20629" i="131"/>
  <c r="CA20629" i="131"/>
  <c r="CP20629" i="131"/>
  <c r="CB20629" i="131"/>
  <c r="BN20629" i="131"/>
  <c r="CI20627" i="131"/>
  <c r="BU20627" i="131"/>
  <c r="BG20627" i="131"/>
  <c r="BE20627" i="131"/>
  <c r="CG20627" i="131"/>
  <c r="BS20627" i="131"/>
  <c r="CH20627" i="131"/>
  <c r="BT20627" i="131"/>
  <c r="BF20627" i="131"/>
  <c r="BY20624" i="131"/>
  <c r="BK20624" i="131"/>
  <c r="CM20624" i="131"/>
  <c r="CK20624" i="131"/>
  <c r="BW20624" i="131"/>
  <c r="BI20624" i="131"/>
  <c r="CL20624" i="131"/>
  <c r="BX20624" i="131"/>
  <c r="BJ20624" i="131"/>
  <c r="CB20600" i="131"/>
  <c r="DI20596" i="131" s="1"/>
  <c r="BN20600" i="131"/>
  <c r="CZ20596" i="131" s="1"/>
  <c r="CP20600" i="131"/>
  <c r="DR20596" i="131" s="1"/>
  <c r="CP20598" i="131"/>
  <c r="DR20595" i="131" s="1"/>
  <c r="CB20598" i="131"/>
  <c r="DI20595" i="131" s="1"/>
  <c r="BN20598" i="131"/>
  <c r="CP20596" i="131"/>
  <c r="DR20594" i="131" s="1"/>
  <c r="CB20596" i="131"/>
  <c r="DI20594" i="131" s="1"/>
  <c r="BN20596" i="131"/>
  <c r="BN20594" i="131"/>
  <c r="CZ20593" i="131" s="1"/>
  <c r="CP20594" i="131"/>
  <c r="DR20593" i="131" s="1"/>
  <c r="CB20594" i="131"/>
  <c r="DI20593" i="131" s="1"/>
  <c r="BN20592" i="131"/>
  <c r="CP20592" i="131"/>
  <c r="DR20592" i="131" s="1"/>
  <c r="CB20592" i="131"/>
  <c r="BN20540" i="131"/>
  <c r="CP20540" i="131"/>
  <c r="CB20540" i="131"/>
  <c r="BL20540" i="131"/>
  <c r="CN20540" i="131"/>
  <c r="BZ20540" i="131"/>
  <c r="CO20540" i="131"/>
  <c r="CA20540" i="131"/>
  <c r="BF20538" i="131"/>
  <c r="CH20538" i="131"/>
  <c r="BT20538" i="131"/>
  <c r="BS20538" i="131"/>
  <c r="BE20538" i="131"/>
  <c r="CG20538" i="131"/>
  <c r="BR20538" i="131"/>
  <c r="BD20538" i="131"/>
  <c r="CF20538" i="131"/>
  <c r="CL20535" i="131"/>
  <c r="BX20535" i="131"/>
  <c r="BJ20535" i="131"/>
  <c r="BH20535" i="131"/>
  <c r="CJ20535" i="131"/>
  <c r="BV20535" i="131"/>
  <c r="CP20532" i="131"/>
  <c r="DR20532" i="131" s="1"/>
  <c r="CB20532" i="131"/>
  <c r="BN20532" i="131"/>
  <c r="CZ20532" i="131" s="1"/>
  <c r="BL20532" i="131"/>
  <c r="CN20532" i="131"/>
  <c r="BZ20532" i="131"/>
  <c r="CA20532" i="131"/>
  <c r="BM20532" i="131"/>
  <c r="CO20532" i="131"/>
  <c r="CI20509" i="131"/>
  <c r="BU20509" i="131"/>
  <c r="BG20509" i="131"/>
  <c r="BE20509" i="131"/>
  <c r="CG20509" i="131"/>
  <c r="BS20509" i="131"/>
  <c r="CH20509" i="131"/>
  <c r="BT20509" i="131"/>
  <c r="BK20506" i="131"/>
  <c r="CM20506" i="131"/>
  <c r="BY20506" i="131"/>
  <c r="BW20506" i="131"/>
  <c r="BI20506" i="131"/>
  <c r="CK20506" i="131"/>
  <c r="CL20506" i="131"/>
  <c r="BX20506" i="131"/>
  <c r="BJ20506" i="131"/>
  <c r="CA20503" i="131"/>
  <c r="BM20503" i="131"/>
  <c r="CO20503" i="131"/>
  <c r="BH20480" i="131"/>
  <c r="CJ20480" i="131"/>
  <c r="DO20476" i="131" s="1"/>
  <c r="BV20480" i="131"/>
  <c r="DF20476" i="131" s="1"/>
  <c r="BT20480" i="131"/>
  <c r="BF20480" i="131"/>
  <c r="CH20480" i="131"/>
  <c r="BU20480" i="131"/>
  <c r="BG20480" i="131"/>
  <c r="CI20480" i="131"/>
  <c r="BV20478" i="131"/>
  <c r="BH20478" i="131"/>
  <c r="CJ20478" i="131"/>
  <c r="CH20478" i="131"/>
  <c r="BT20478" i="131"/>
  <c r="BF20478" i="131"/>
  <c r="CI20478" i="131"/>
  <c r="BU20478" i="131"/>
  <c r="BG20478" i="131"/>
  <c r="BH20476" i="131"/>
  <c r="CJ20476" i="131"/>
  <c r="BV20476" i="131"/>
  <c r="CI20476" i="131"/>
  <c r="BF20476" i="131"/>
  <c r="CH20476" i="131"/>
  <c r="BU20476" i="131"/>
  <c r="BG20476" i="131"/>
  <c r="BT20476" i="131"/>
  <c r="CJ20474" i="131"/>
  <c r="BV20474" i="131"/>
  <c r="BH20474" i="131"/>
  <c r="CI20474" i="131"/>
  <c r="BU20474" i="131"/>
  <c r="BG20474" i="131"/>
  <c r="BF20474" i="131"/>
  <c r="CH20474" i="131"/>
  <c r="BT20474" i="131"/>
  <c r="BH20472" i="131"/>
  <c r="CJ20472" i="131"/>
  <c r="BV20472" i="131"/>
  <c r="BG20472" i="131"/>
  <c r="CI20472" i="131"/>
  <c r="BU20472" i="131"/>
  <c r="BF20472" i="131"/>
  <c r="CH20472" i="131"/>
  <c r="BT20472" i="131"/>
  <c r="BW20449" i="131"/>
  <c r="BI20449" i="131"/>
  <c r="CK20449" i="131"/>
  <c r="BU20449" i="131"/>
  <c r="BG20449" i="131"/>
  <c r="CI20449" i="131"/>
  <c r="BV20449" i="131"/>
  <c r="BH20449" i="131"/>
  <c r="CJ20449" i="131"/>
  <c r="BW20447" i="131"/>
  <c r="BI20447" i="131"/>
  <c r="CK20447" i="131"/>
  <c r="BV20447" i="131"/>
  <c r="BH20447" i="131"/>
  <c r="CI20447" i="131"/>
  <c r="CJ20447" i="131"/>
  <c r="BU20447" i="131"/>
  <c r="BG20447" i="131"/>
  <c r="CK20445" i="131"/>
  <c r="BW20445" i="131"/>
  <c r="BI20445" i="131"/>
  <c r="CI20445" i="131"/>
  <c r="BU20445" i="131"/>
  <c r="BG20445" i="131"/>
  <c r="CJ20445" i="131"/>
  <c r="BV20445" i="131"/>
  <c r="BH20445" i="131"/>
  <c r="BI20443" i="131"/>
  <c r="CK20443" i="131"/>
  <c r="BW20443" i="131"/>
  <c r="BG20443" i="131"/>
  <c r="CI20443" i="131"/>
  <c r="BU20443" i="131"/>
  <c r="BV20443" i="131"/>
  <c r="BH20443" i="131"/>
  <c r="CJ20443" i="131"/>
  <c r="BT20420" i="131"/>
  <c r="BF20420" i="131"/>
  <c r="CH20420" i="131"/>
  <c r="DN20416" i="131" s="1"/>
  <c r="CF20420" i="131"/>
  <c r="BR20420" i="131"/>
  <c r="BD20420" i="131"/>
  <c r="BS20420" i="131"/>
  <c r="BE20420" i="131"/>
  <c r="CG20420" i="131"/>
  <c r="BJ20417" i="131"/>
  <c r="CL20417" i="131"/>
  <c r="BX20417" i="131"/>
  <c r="BV20417" i="131"/>
  <c r="BH20417" i="131"/>
  <c r="CJ20417" i="131"/>
  <c r="BW20417" i="131"/>
  <c r="BI20417" i="131"/>
  <c r="CK20417" i="131"/>
  <c r="BN20414" i="131"/>
  <c r="CZ20413" i="131" s="1"/>
  <c r="CP20414" i="131"/>
  <c r="DR20413" i="131" s="1"/>
  <c r="CB20414" i="131"/>
  <c r="DI20413" i="131" s="1"/>
  <c r="BL20414" i="131"/>
  <c r="CN20414" i="131"/>
  <c r="BZ20414" i="131"/>
  <c r="BM20414" i="131"/>
  <c r="CO20414" i="131"/>
  <c r="CA20414" i="131"/>
  <c r="BF20412" i="131"/>
  <c r="CH20412" i="131"/>
  <c r="BT20412" i="131"/>
  <c r="BR20412" i="131"/>
  <c r="BD20412" i="131"/>
  <c r="CF20412" i="131"/>
  <c r="BS20412" i="131"/>
  <c r="BE20412" i="131"/>
  <c r="CG20412" i="131"/>
  <c r="CM20388" i="131"/>
  <c r="BY20388" i="131"/>
  <c r="BK20388" i="131"/>
  <c r="BI20388" i="131"/>
  <c r="CK20388" i="131"/>
  <c r="BW20388" i="131"/>
  <c r="CL20388" i="131"/>
  <c r="BX20388" i="131"/>
  <c r="BJ20388" i="131"/>
  <c r="CO20385" i="131"/>
  <c r="CA20385" i="131"/>
  <c r="BM20385" i="131"/>
  <c r="CB20385" i="131"/>
  <c r="CI20383" i="131"/>
  <c r="BU20383" i="131"/>
  <c r="BG20383" i="131"/>
  <c r="BE20383" i="131"/>
  <c r="CG20383" i="131"/>
  <c r="BS20383" i="131"/>
  <c r="CH20383" i="131"/>
  <c r="BT20383" i="131"/>
  <c r="BF20383" i="131"/>
  <c r="CP20359" i="131"/>
  <c r="CB20359" i="131"/>
  <c r="BN20359" i="131"/>
  <c r="BN20357" i="131"/>
  <c r="CP20357" i="131"/>
  <c r="CB20357" i="131"/>
  <c r="CB20355" i="131"/>
  <c r="BN20355" i="131"/>
  <c r="CP20355" i="131"/>
  <c r="CB20353" i="131"/>
  <c r="BN20353" i="131"/>
  <c r="CP20353" i="131"/>
  <c r="BJ20299" i="131"/>
  <c r="CL20299" i="131"/>
  <c r="BX20299" i="131"/>
  <c r="BV20299" i="131"/>
  <c r="BH20299" i="131"/>
  <c r="CJ20299" i="131"/>
  <c r="CB20296" i="131"/>
  <c r="DI20294" i="131" s="1"/>
  <c r="BN20296" i="131"/>
  <c r="CZ20294" i="131" s="1"/>
  <c r="CP20296" i="131"/>
  <c r="DR20294" i="131" s="1"/>
  <c r="CA20296" i="131"/>
  <c r="BM20296" i="131"/>
  <c r="CO20296" i="131"/>
  <c r="CN20296" i="131"/>
  <c r="BZ20296" i="131"/>
  <c r="BL20296" i="131"/>
  <c r="BF20294" i="131"/>
  <c r="CH20294" i="131"/>
  <c r="BT20294" i="131"/>
  <c r="BD20294" i="131"/>
  <c r="CU20293" i="131" s="1"/>
  <c r="CF20294" i="131"/>
  <c r="BR20294" i="131"/>
  <c r="BY20270" i="131"/>
  <c r="BK20270" i="131"/>
  <c r="CM20270" i="131"/>
  <c r="CL20270" i="131"/>
  <c r="BX20270" i="131"/>
  <c r="CK20270" i="131"/>
  <c r="BJ20270" i="131"/>
  <c r="BW20270" i="131"/>
  <c r="BI20270" i="131"/>
  <c r="CA20267" i="131"/>
  <c r="BM20267" i="131"/>
  <c r="CO20267" i="131"/>
  <c r="BU20265" i="131"/>
  <c r="BG20265" i="131"/>
  <c r="CI20265" i="131"/>
  <c r="CH20265" i="131"/>
  <c r="CG20265" i="131"/>
  <c r="BT20265" i="131"/>
  <c r="BS20265" i="131"/>
  <c r="BF20265" i="131"/>
  <c r="BE20265" i="131"/>
  <c r="BY20262" i="131"/>
  <c r="BK20262" i="131"/>
  <c r="CM20262" i="131"/>
  <c r="BW20262" i="131"/>
  <c r="BI20262" i="131"/>
  <c r="CK20262" i="131"/>
  <c r="CL20262" i="131"/>
  <c r="BX20262" i="131"/>
  <c r="BJ20262" i="131"/>
  <c r="CJ20239" i="131"/>
  <c r="BV20239" i="131"/>
  <c r="BH20239" i="131"/>
  <c r="BF20239" i="131"/>
  <c r="CH20239" i="131"/>
  <c r="BT20239" i="131"/>
  <c r="CI20239" i="131"/>
  <c r="BU20239" i="131"/>
  <c r="CJ20237" i="131"/>
  <c r="BV20237" i="131"/>
  <c r="BH20237" i="131"/>
  <c r="BT20237" i="131"/>
  <c r="BF20237" i="131"/>
  <c r="CH20237" i="131"/>
  <c r="BG20237" i="131"/>
  <c r="CI20237" i="131"/>
  <c r="BH20235" i="131"/>
  <c r="CJ20235" i="131"/>
  <c r="BV20235" i="131"/>
  <c r="BT20235" i="131"/>
  <c r="BF20235" i="131"/>
  <c r="CH20235" i="131"/>
  <c r="BG20235" i="131"/>
  <c r="CI20235" i="131"/>
  <c r="BU20235" i="131"/>
  <c r="BV20233" i="131"/>
  <c r="BH20233" i="131"/>
  <c r="CJ20233" i="131"/>
  <c r="BT20233" i="131"/>
  <c r="BF20233" i="131"/>
  <c r="CH20233" i="131"/>
  <c r="BU20233" i="131"/>
  <c r="BG20233" i="131"/>
  <c r="CI20233" i="131"/>
  <c r="BW20210" i="131"/>
  <c r="BI20210" i="131"/>
  <c r="CK20210" i="131"/>
  <c r="BU20210" i="131"/>
  <c r="BG20210" i="131"/>
  <c r="CI20210" i="131"/>
  <c r="BH20210" i="131"/>
  <c r="CJ20210" i="131"/>
  <c r="BV20210" i="131"/>
  <c r="BW20208" i="131"/>
  <c r="BI20208" i="131"/>
  <c r="CK20208" i="131"/>
  <c r="BU20208" i="131"/>
  <c r="BG20208" i="131"/>
  <c r="CI20208" i="131"/>
  <c r="BV20208" i="131"/>
  <c r="BH20208" i="131"/>
  <c r="CJ20208" i="131"/>
  <c r="BW20206" i="131"/>
  <c r="BI20206" i="131"/>
  <c r="CK20206" i="131"/>
  <c r="CJ20206" i="131"/>
  <c r="BU20206" i="131"/>
  <c r="BG20206" i="131"/>
  <c r="CI20206" i="131"/>
  <c r="BV20206" i="131"/>
  <c r="BH20206" i="131"/>
  <c r="CK20204" i="131"/>
  <c r="BW20204" i="131"/>
  <c r="BI20204" i="131"/>
  <c r="CI20204" i="131"/>
  <c r="BU20204" i="131"/>
  <c r="BG20204" i="131"/>
  <c r="BI20202" i="131"/>
  <c r="CK20202" i="131"/>
  <c r="BW20202" i="131"/>
  <c r="BH20202" i="131"/>
  <c r="CJ20202" i="131"/>
  <c r="BV20202" i="131"/>
  <c r="BU20202" i="131"/>
  <c r="BG20202" i="131"/>
  <c r="CI20202" i="131"/>
  <c r="CP20178" i="131"/>
  <c r="DR20175" i="131" s="1"/>
  <c r="CB20178" i="131"/>
  <c r="DI20175" i="131" s="1"/>
  <c r="BN20178" i="131"/>
  <c r="CZ20175" i="131" s="1"/>
  <c r="BZ20178" i="131"/>
  <c r="BL20178" i="131"/>
  <c r="CN20178" i="131"/>
  <c r="CO20178" i="131"/>
  <c r="CA20178" i="131"/>
  <c r="BM20178" i="131"/>
  <c r="BT20176" i="131"/>
  <c r="BF20176" i="131"/>
  <c r="CH20176" i="131"/>
  <c r="BD20176" i="131"/>
  <c r="CF20176" i="131"/>
  <c r="BR20176" i="131"/>
  <c r="CG20176" i="131"/>
  <c r="BS20176" i="131"/>
  <c r="BE20176" i="131"/>
  <c r="BX20173" i="131"/>
  <c r="BJ20173" i="131"/>
  <c r="CL20173" i="131"/>
  <c r="BW20173" i="131"/>
  <c r="BH20173" i="131"/>
  <c r="BI20173" i="131"/>
  <c r="CJ20173" i="131"/>
  <c r="CK20173" i="131"/>
  <c r="BV20173" i="131"/>
  <c r="CO20149" i="131"/>
  <c r="CA20149" i="131"/>
  <c r="BM20149" i="131"/>
  <c r="CB20149" i="131"/>
  <c r="BG20147" i="131"/>
  <c r="CI20147" i="131"/>
  <c r="BU20147" i="131"/>
  <c r="CG20147" i="131"/>
  <c r="BS20147" i="131"/>
  <c r="BE20147" i="131"/>
  <c r="CH20147" i="131"/>
  <c r="BT20147" i="131"/>
  <c r="BF20147" i="131"/>
  <c r="BK20144" i="131"/>
  <c r="CM20144" i="131"/>
  <c r="BY20144" i="131"/>
  <c r="CK20144" i="131"/>
  <c r="BW20144" i="131"/>
  <c r="BI20144" i="131"/>
  <c r="BJ20144" i="131"/>
  <c r="CL20144" i="131"/>
  <c r="BX20144" i="131"/>
  <c r="CB20120" i="131"/>
  <c r="DI20116" i="131" s="1"/>
  <c r="BN20120" i="131"/>
  <c r="CZ20116" i="131" s="1"/>
  <c r="CP20120" i="131"/>
  <c r="DR20116" i="131" s="1"/>
  <c r="BN20118" i="131"/>
  <c r="CZ20115" i="131" s="1"/>
  <c r="CP20118" i="131"/>
  <c r="DR20115" i="131" s="1"/>
  <c r="CB20118" i="131"/>
  <c r="DI20115" i="131" s="1"/>
  <c r="BN20116" i="131"/>
  <c r="CZ20114" i="131" s="1"/>
  <c r="CP20116" i="131"/>
  <c r="DR20114" i="131" s="1"/>
  <c r="CB20116" i="131"/>
  <c r="CB20114" i="131"/>
  <c r="DI20113" i="131" s="1"/>
  <c r="BN20114" i="131"/>
  <c r="CP20114" i="131"/>
  <c r="DR20113" i="131" s="1"/>
  <c r="BN20112" i="131"/>
  <c r="CZ20112" i="131" s="1"/>
  <c r="CP20112" i="131"/>
  <c r="DR20112" i="131" s="1"/>
  <c r="CB20112" i="131"/>
  <c r="DI20112" i="131" s="1"/>
  <c r="CB20060" i="131"/>
  <c r="BN20060" i="131"/>
  <c r="CP20060" i="131"/>
  <c r="BZ20060" i="131"/>
  <c r="BL20060" i="131"/>
  <c r="CN20060" i="131"/>
  <c r="CA20060" i="131"/>
  <c r="BM20060" i="131"/>
  <c r="CH20058" i="131"/>
  <c r="BT20058" i="131"/>
  <c r="BF20058" i="131"/>
  <c r="CF20058" i="131"/>
  <c r="BR20058" i="131"/>
  <c r="BD20058" i="131"/>
  <c r="BX20055" i="131"/>
  <c r="BJ20055" i="131"/>
  <c r="CL20055" i="131"/>
  <c r="BH20055" i="131"/>
  <c r="CJ20055" i="131"/>
  <c r="BV20055" i="131"/>
  <c r="BN20052" i="131"/>
  <c r="CZ20052" i="131" s="1"/>
  <c r="CP20052" i="131"/>
  <c r="DR20052" i="131" s="1"/>
  <c r="CB20052" i="131"/>
  <c r="DI20052" i="131" s="1"/>
  <c r="BL20052" i="131"/>
  <c r="CN20052" i="131"/>
  <c r="CA20052" i="131"/>
  <c r="BM20052" i="131"/>
  <c r="CO20052" i="131"/>
  <c r="BZ20052" i="131"/>
  <c r="BG20029" i="131"/>
  <c r="CI20029" i="131"/>
  <c r="BU20029" i="131"/>
  <c r="BE20029" i="131"/>
  <c r="CG20029" i="131"/>
  <c r="BS20029" i="131"/>
  <c r="BT20029" i="131"/>
  <c r="BF20029" i="131"/>
  <c r="CH20029" i="131"/>
  <c r="BY20026" i="131"/>
  <c r="BK20026" i="131"/>
  <c r="CM20026" i="131"/>
  <c r="DP20024" i="131" s="1"/>
  <c r="BW20026" i="131"/>
  <c r="BI20026" i="131"/>
  <c r="CK20026" i="131"/>
  <c r="CO20023" i="131"/>
  <c r="CA20023" i="131"/>
  <c r="BM20023" i="131"/>
  <c r="CP20023" i="131"/>
  <c r="CB20023" i="131"/>
  <c r="BN20023" i="131"/>
  <c r="CJ20000" i="131"/>
  <c r="BV20000" i="131"/>
  <c r="DF19996" i="131" s="1"/>
  <c r="BH20000" i="131"/>
  <c r="CW19996" i="131" s="1"/>
  <c r="CH20000" i="131"/>
  <c r="BT20000" i="131"/>
  <c r="BF20000" i="131"/>
  <c r="CI20000" i="131"/>
  <c r="BU20000" i="131"/>
  <c r="BG20000" i="131"/>
  <c r="BH19998" i="131"/>
  <c r="CJ19998" i="131"/>
  <c r="BV19998" i="131"/>
  <c r="BU19998" i="131"/>
  <c r="BF19998" i="131"/>
  <c r="BG19998" i="131"/>
  <c r="CH19998" i="131"/>
  <c r="CI19998" i="131"/>
  <c r="BT19998" i="131"/>
  <c r="CJ19996" i="131"/>
  <c r="BV19996" i="131"/>
  <c r="BH19996" i="131"/>
  <c r="BF19996" i="131"/>
  <c r="CH19996" i="131"/>
  <c r="BT19996" i="131"/>
  <c r="BU19996" i="131"/>
  <c r="BG19996" i="131"/>
  <c r="CI19996" i="131"/>
  <c r="BH19994" i="131"/>
  <c r="CJ19994" i="131"/>
  <c r="BV19994" i="131"/>
  <c r="BT19994" i="131"/>
  <c r="BF19994" i="131"/>
  <c r="CH19994" i="131"/>
  <c r="BV19992" i="131"/>
  <c r="BH19992" i="131"/>
  <c r="CJ19992" i="131"/>
  <c r="BT19992" i="131"/>
  <c r="BF19992" i="131"/>
  <c r="CH19992" i="131"/>
  <c r="CI19992" i="131"/>
  <c r="BU19992" i="131"/>
  <c r="BG19992" i="131"/>
  <c r="BW19969" i="131"/>
  <c r="BI19969" i="131"/>
  <c r="CK19969" i="131"/>
  <c r="CI19969" i="131"/>
  <c r="BU19969" i="131"/>
  <c r="BG19969" i="131"/>
  <c r="BV19969" i="131"/>
  <c r="BH19969" i="131"/>
  <c r="CJ19969" i="131"/>
  <c r="BW19967" i="131"/>
  <c r="BI19967" i="131"/>
  <c r="CK19967" i="131"/>
  <c r="BU19967" i="131"/>
  <c r="BG19967" i="131"/>
  <c r="CI19967" i="131"/>
  <c r="BV19967" i="131"/>
  <c r="BH19967" i="131"/>
  <c r="CJ19967" i="131"/>
  <c r="CK19965" i="131"/>
  <c r="BW19965" i="131"/>
  <c r="BI19965" i="131"/>
  <c r="BG19965" i="131"/>
  <c r="CI19965" i="131"/>
  <c r="BU19965" i="131"/>
  <c r="CJ19965" i="131"/>
  <c r="BV19965" i="131"/>
  <c r="BH19965" i="131"/>
  <c r="BI19963" i="131"/>
  <c r="CK19963" i="131"/>
  <c r="BW19963" i="131"/>
  <c r="CI19963" i="131"/>
  <c r="BU19963" i="131"/>
  <c r="BG19963" i="131"/>
  <c r="CJ19963" i="131"/>
  <c r="BV19963" i="131"/>
  <c r="BT19940" i="131"/>
  <c r="DE19936" i="131" s="1"/>
  <c r="BF19940" i="131"/>
  <c r="CV19936" i="131" s="1"/>
  <c r="CH19940" i="131"/>
  <c r="DN19936" i="131" s="1"/>
  <c r="CF19940" i="131"/>
  <c r="BR19940" i="131"/>
  <c r="DD19936" i="131" s="1"/>
  <c r="BD19940" i="131"/>
  <c r="CG19940" i="131"/>
  <c r="BJ19937" i="131"/>
  <c r="CL19937" i="131"/>
  <c r="BX19937" i="131"/>
  <c r="BV19937" i="131"/>
  <c r="BH19937" i="131"/>
  <c r="CJ19937" i="131"/>
  <c r="BN19934" i="131"/>
  <c r="CP19934" i="131"/>
  <c r="DR19933" i="131" s="1"/>
  <c r="CB19934" i="131"/>
  <c r="DI19933" i="131" s="1"/>
  <c r="BL19934" i="131"/>
  <c r="CN19934" i="131"/>
  <c r="BZ19934" i="131"/>
  <c r="BM19934" i="131"/>
  <c r="CO19934" i="131"/>
  <c r="CA19934" i="131"/>
  <c r="BF19932" i="131"/>
  <c r="CH19932" i="131"/>
  <c r="BT19932" i="131"/>
  <c r="BR19932" i="131"/>
  <c r="BD19932" i="131"/>
  <c r="CF19932" i="131"/>
  <c r="BS19932" i="131"/>
  <c r="BE19932" i="131"/>
  <c r="CG19932" i="131"/>
  <c r="CM19908" i="131"/>
  <c r="BY19908" i="131"/>
  <c r="DG19905" i="131" s="1"/>
  <c r="BK19908" i="131"/>
  <c r="BI19908" i="131"/>
  <c r="CK19908" i="131"/>
  <c r="BW19908" i="131"/>
  <c r="CO19905" i="131"/>
  <c r="CA19905" i="131"/>
  <c r="BM19905" i="131"/>
  <c r="BN19905" i="131"/>
  <c r="CP19905" i="131"/>
  <c r="CB19905" i="131"/>
  <c r="CI19903" i="131"/>
  <c r="BU19903" i="131"/>
  <c r="BG19903" i="131"/>
  <c r="BE19903" i="131"/>
  <c r="CG19903" i="131"/>
  <c r="BS19903" i="131"/>
  <c r="CH19903" i="131"/>
  <c r="BT19903" i="131"/>
  <c r="BF19903" i="131"/>
  <c r="BN19879" i="131"/>
  <c r="CP19879" i="131"/>
  <c r="CB19879" i="131"/>
  <c r="BN19877" i="131"/>
  <c r="CP19877" i="131"/>
  <c r="CB19877" i="131"/>
  <c r="BN19875" i="131"/>
  <c r="CP19875" i="131"/>
  <c r="CB19875" i="131"/>
  <c r="CB19873" i="131"/>
  <c r="BN19873" i="131"/>
  <c r="CP19873" i="131"/>
  <c r="BJ19819" i="131"/>
  <c r="CL19819" i="131"/>
  <c r="BX19819" i="131"/>
  <c r="BV19819" i="131"/>
  <c r="BH19819" i="131"/>
  <c r="CJ19819" i="131"/>
  <c r="CK19819" i="131"/>
  <c r="BW19819" i="131"/>
  <c r="CB19816" i="131"/>
  <c r="BN19816" i="131"/>
  <c r="CZ19814" i="131" s="1"/>
  <c r="CP19816" i="131"/>
  <c r="DR19814" i="131" s="1"/>
  <c r="CO19816" i="131"/>
  <c r="CN19816" i="131"/>
  <c r="BZ19816" i="131"/>
  <c r="BL19816" i="131"/>
  <c r="CA19816" i="131"/>
  <c r="BM19816" i="131"/>
  <c r="BF19814" i="131"/>
  <c r="CH19814" i="131"/>
  <c r="BT19814" i="131"/>
  <c r="BD19814" i="131"/>
  <c r="CF19814" i="131"/>
  <c r="BR19814" i="131"/>
  <c r="BE19814" i="131"/>
  <c r="CG19814" i="131"/>
  <c r="BS19814" i="131"/>
  <c r="BY19790" i="131"/>
  <c r="BK19790" i="131"/>
  <c r="CM19790" i="131"/>
  <c r="CK19790" i="131"/>
  <c r="BW19790" i="131"/>
  <c r="BI19790" i="131"/>
  <c r="CL19790" i="131"/>
  <c r="BX19790" i="131"/>
  <c r="BJ19790" i="131"/>
  <c r="CB19787" i="131"/>
  <c r="BN19787" i="131"/>
  <c r="CA19787" i="131"/>
  <c r="CP19787" i="131"/>
  <c r="BM19787" i="131"/>
  <c r="CO19787" i="131"/>
  <c r="BU19785" i="131"/>
  <c r="BG19785" i="131"/>
  <c r="CI19785" i="131"/>
  <c r="CG19785" i="131"/>
  <c r="BS19785" i="131"/>
  <c r="BE19785" i="131"/>
  <c r="CH19785" i="131"/>
  <c r="BT19785" i="131"/>
  <c r="BF19785" i="131"/>
  <c r="BY19782" i="131"/>
  <c r="BK19782" i="131"/>
  <c r="CM19782" i="131"/>
  <c r="BW19782" i="131"/>
  <c r="BI19782" i="131"/>
  <c r="CK19782" i="131"/>
  <c r="BX19782" i="131"/>
  <c r="BJ19782" i="131"/>
  <c r="CL19782" i="131"/>
  <c r="CJ19759" i="131"/>
  <c r="BV19759" i="131"/>
  <c r="BH19759" i="131"/>
  <c r="BF19759" i="131"/>
  <c r="CH19759" i="131"/>
  <c r="BT19759" i="131"/>
  <c r="BU19759" i="131"/>
  <c r="BG19759" i="131"/>
  <c r="CI19759" i="131"/>
  <c r="CJ19757" i="131"/>
  <c r="BV19757" i="131"/>
  <c r="BH19757" i="131"/>
  <c r="BF19757" i="131"/>
  <c r="CH19757" i="131"/>
  <c r="BT19757" i="131"/>
  <c r="CI19757" i="131"/>
  <c r="BU19757" i="131"/>
  <c r="BH19755" i="131"/>
  <c r="CJ19755" i="131"/>
  <c r="BV19755" i="131"/>
  <c r="BT19755" i="131"/>
  <c r="BF19755" i="131"/>
  <c r="CH19755" i="131"/>
  <c r="BG19755" i="131"/>
  <c r="CI19755" i="131"/>
  <c r="BU19755" i="131"/>
  <c r="BV19753" i="131"/>
  <c r="BH19753" i="131"/>
  <c r="CJ19753" i="131"/>
  <c r="CH19753" i="131"/>
  <c r="BU19753" i="131"/>
  <c r="BG19753" i="131"/>
  <c r="CI19753" i="131"/>
  <c r="BT19753" i="131"/>
  <c r="BF19753" i="131"/>
  <c r="BW19730" i="131"/>
  <c r="BI19730" i="131"/>
  <c r="CK19730" i="131"/>
  <c r="BG19730" i="131"/>
  <c r="CI19730" i="131"/>
  <c r="BU19730" i="131"/>
  <c r="BH19730" i="131"/>
  <c r="CJ19730" i="131"/>
  <c r="BV19730" i="131"/>
  <c r="BW19728" i="131"/>
  <c r="BI19728" i="131"/>
  <c r="CK19728" i="131"/>
  <c r="CI19728" i="131"/>
  <c r="BU19728" i="131"/>
  <c r="BG19728" i="131"/>
  <c r="CJ19728" i="131"/>
  <c r="BV19728" i="131"/>
  <c r="BH19728" i="131"/>
  <c r="BW19726" i="131"/>
  <c r="BI19726" i="131"/>
  <c r="CK19726" i="131"/>
  <c r="BG19726" i="131"/>
  <c r="CI19726" i="131"/>
  <c r="BU19726" i="131"/>
  <c r="CK19724" i="131"/>
  <c r="BW19724" i="131"/>
  <c r="BI19724" i="131"/>
  <c r="BG19724" i="131"/>
  <c r="CI19724" i="131"/>
  <c r="BU19724" i="131"/>
  <c r="BH19724" i="131"/>
  <c r="CJ19724" i="131"/>
  <c r="BV19724" i="131"/>
  <c r="BI19722" i="131"/>
  <c r="CK19722" i="131"/>
  <c r="BW19722" i="131"/>
  <c r="BG19722" i="131"/>
  <c r="CI19722" i="131"/>
  <c r="BU19722" i="131"/>
  <c r="CJ19722" i="131"/>
  <c r="BV19722" i="131"/>
  <c r="BH19722" i="131"/>
  <c r="CW19722" i="131" s="1"/>
  <c r="CP19698" i="131"/>
  <c r="DR19695" i="131" s="1"/>
  <c r="CB19698" i="131"/>
  <c r="DI19695" i="131" s="1"/>
  <c r="BN19698" i="131"/>
  <c r="CZ19695" i="131" s="1"/>
  <c r="BL19698" i="131"/>
  <c r="CN19698" i="131"/>
  <c r="BZ19698" i="131"/>
  <c r="CA19698" i="131"/>
  <c r="BM19698" i="131"/>
  <c r="BT19696" i="131"/>
  <c r="BF19696" i="131"/>
  <c r="CH19696" i="131"/>
  <c r="CF19696" i="131"/>
  <c r="BR19696" i="131"/>
  <c r="BD19696" i="131"/>
  <c r="BS19696" i="131"/>
  <c r="BE19696" i="131"/>
  <c r="CG19696" i="131"/>
  <c r="BX19693" i="131"/>
  <c r="BJ19693" i="131"/>
  <c r="CL19693" i="131"/>
  <c r="CJ19693" i="131"/>
  <c r="BV19693" i="131"/>
  <c r="BH19693" i="131"/>
  <c r="CK19693" i="131"/>
  <c r="BW19693" i="131"/>
  <c r="BI19693" i="131"/>
  <c r="CA19669" i="131"/>
  <c r="BM19669" i="131"/>
  <c r="CO19669" i="131"/>
  <c r="CB19669" i="131"/>
  <c r="BN19669" i="131"/>
  <c r="CP19669" i="131"/>
  <c r="BG19667" i="131"/>
  <c r="CI19667" i="131"/>
  <c r="BU19667" i="131"/>
  <c r="BS19667" i="131"/>
  <c r="BE19667" i="131"/>
  <c r="CG19667" i="131"/>
  <c r="CH19667" i="131"/>
  <c r="BK19664" i="131"/>
  <c r="CM19664" i="131"/>
  <c r="BY19664" i="131"/>
  <c r="BW19664" i="131"/>
  <c r="BI19664" i="131"/>
  <c r="CK19664" i="131"/>
  <c r="CL19664" i="131"/>
  <c r="BX19664" i="131"/>
  <c r="BJ19664" i="131"/>
  <c r="CX19663" i="131" s="1"/>
  <c r="BN19640" i="131"/>
  <c r="CZ19636" i="131" s="1"/>
  <c r="CP19640" i="131"/>
  <c r="DR19636" i="131" s="1"/>
  <c r="CB19640" i="131"/>
  <c r="BN19638" i="131"/>
  <c r="CZ19635" i="131" s="1"/>
  <c r="CP19638" i="131"/>
  <c r="CB19638" i="131"/>
  <c r="DI19635" i="131" s="1"/>
  <c r="CB19636" i="131"/>
  <c r="DI19634" i="131" s="1"/>
  <c r="BN19636" i="131"/>
  <c r="CZ19634" i="131" s="1"/>
  <c r="CP19636" i="131"/>
  <c r="DR19634" i="131" s="1"/>
  <c r="CB19634" i="131"/>
  <c r="DI19633" i="131" s="1"/>
  <c r="BN19634" i="131"/>
  <c r="CP19634" i="131"/>
  <c r="DR19633" i="131" s="1"/>
  <c r="CP19632" i="131"/>
  <c r="DR19632" i="131" s="1"/>
  <c r="CB19632" i="131"/>
  <c r="BN19632" i="131"/>
  <c r="CZ19632" i="131" s="1"/>
  <c r="CB19580" i="131"/>
  <c r="DI19576" i="131" s="1"/>
  <c r="BN19580" i="131"/>
  <c r="CP19580" i="131"/>
  <c r="CN19580" i="131"/>
  <c r="BZ19580" i="131"/>
  <c r="BL19580" i="131"/>
  <c r="CA19580" i="131"/>
  <c r="BM19580" i="131"/>
  <c r="CO19580" i="131"/>
  <c r="CH19578" i="131"/>
  <c r="BT19578" i="131"/>
  <c r="BF19578" i="131"/>
  <c r="BD19578" i="131"/>
  <c r="CF19578" i="131"/>
  <c r="BR19578" i="131"/>
  <c r="CG19578" i="131"/>
  <c r="BS19578" i="131"/>
  <c r="BE19578" i="131"/>
  <c r="BX19575" i="131"/>
  <c r="BJ19575" i="131"/>
  <c r="CL19575" i="131"/>
  <c r="BV19575" i="131"/>
  <c r="BH19575" i="131"/>
  <c r="CJ19575" i="131"/>
  <c r="BW19575" i="131"/>
  <c r="BI19575" i="131"/>
  <c r="CK19575" i="131"/>
  <c r="BN19572" i="131"/>
  <c r="CZ19572" i="131" s="1"/>
  <c r="CP19572" i="131"/>
  <c r="DR19572" i="131" s="1"/>
  <c r="CB19572" i="131"/>
  <c r="DI19572" i="131" s="1"/>
  <c r="BZ19572" i="131"/>
  <c r="DH19572" i="131" s="1"/>
  <c r="BL19572" i="131"/>
  <c r="CN19572" i="131"/>
  <c r="BM19572" i="131"/>
  <c r="CO19572" i="131"/>
  <c r="BG19549" i="131"/>
  <c r="CI19549" i="131"/>
  <c r="BU19549" i="131"/>
  <c r="BS19549" i="131"/>
  <c r="BE19549" i="131"/>
  <c r="CG19549" i="131"/>
  <c r="BY19546" i="131"/>
  <c r="BK19546" i="131"/>
  <c r="CM19546" i="131"/>
  <c r="CK19546" i="131"/>
  <c r="BW19546" i="131"/>
  <c r="BI19546" i="131"/>
  <c r="CL19546" i="131"/>
  <c r="BX19546" i="131"/>
  <c r="BJ19546" i="131"/>
  <c r="BM19543" i="131"/>
  <c r="CO19543" i="131"/>
  <c r="CA19543" i="131"/>
  <c r="CP19543" i="131"/>
  <c r="CB19543" i="131"/>
  <c r="BN19543" i="131"/>
  <c r="CJ19520" i="131"/>
  <c r="BV19520" i="131"/>
  <c r="BH19520" i="131"/>
  <c r="CW19516" i="131" s="1"/>
  <c r="BF19520" i="131"/>
  <c r="CH19520" i="131"/>
  <c r="BT19520" i="131"/>
  <c r="BH19518" i="131"/>
  <c r="CJ19518" i="131"/>
  <c r="BV19518" i="131"/>
  <c r="BF19518" i="131"/>
  <c r="CV19515" i="131" s="1"/>
  <c r="CH19518" i="131"/>
  <c r="BT19518" i="131"/>
  <c r="CI19518" i="131"/>
  <c r="BU19518" i="131"/>
  <c r="CJ19516" i="131"/>
  <c r="BV19516" i="131"/>
  <c r="BH19516" i="131"/>
  <c r="CH19516" i="131"/>
  <c r="BT19516" i="131"/>
  <c r="BF19516" i="131"/>
  <c r="CI19516" i="131"/>
  <c r="BU19516" i="131"/>
  <c r="BG19516" i="131"/>
  <c r="BH19514" i="131"/>
  <c r="CJ19514" i="131"/>
  <c r="BV19514" i="131"/>
  <c r="BT19514" i="131"/>
  <c r="BF19514" i="131"/>
  <c r="CH19514" i="131"/>
  <c r="BU19514" i="131"/>
  <c r="BG19514" i="131"/>
  <c r="CI19514" i="131"/>
  <c r="BV19512" i="131"/>
  <c r="BH19512" i="131"/>
  <c r="CJ19512" i="131"/>
  <c r="CH19512" i="131"/>
  <c r="BT19512" i="131"/>
  <c r="BF19512" i="131"/>
  <c r="BW19489" i="131"/>
  <c r="BI19489" i="131"/>
  <c r="CK19489" i="131"/>
  <c r="BU19489" i="131"/>
  <c r="BG19489" i="131"/>
  <c r="CI19489" i="131"/>
  <c r="BV19489" i="131"/>
  <c r="BH19489" i="131"/>
  <c r="CJ19489" i="131"/>
  <c r="BW19487" i="131"/>
  <c r="BI19487" i="131"/>
  <c r="CK19487" i="131"/>
  <c r="BV19487" i="131"/>
  <c r="BH19487" i="131"/>
  <c r="CJ19487" i="131"/>
  <c r="CI19487" i="131"/>
  <c r="BU19487" i="131"/>
  <c r="BG19487" i="131"/>
  <c r="CK19485" i="131"/>
  <c r="BW19485" i="131"/>
  <c r="BI19485" i="131"/>
  <c r="CI19485" i="131"/>
  <c r="BU19485" i="131"/>
  <c r="CJ19485" i="131"/>
  <c r="BV19485" i="131"/>
  <c r="BH19485" i="131"/>
  <c r="BG19485" i="131"/>
  <c r="BI19483" i="131"/>
  <c r="CK19483" i="131"/>
  <c r="BW19483" i="131"/>
  <c r="BG19483" i="131"/>
  <c r="CI19483" i="131"/>
  <c r="BU19483" i="131"/>
  <c r="BH19483" i="131"/>
  <c r="CJ19483" i="131"/>
  <c r="BV19483" i="131"/>
  <c r="BT19460" i="131"/>
  <c r="DE19456" i="131" s="1"/>
  <c r="BF19460" i="131"/>
  <c r="CH19460" i="131"/>
  <c r="CF19460" i="131"/>
  <c r="BR19460" i="131"/>
  <c r="BD19460" i="131"/>
  <c r="BJ19457" i="131"/>
  <c r="CL19457" i="131"/>
  <c r="BX19457" i="131"/>
  <c r="BV19457" i="131"/>
  <c r="BH19457" i="131"/>
  <c r="CJ19457" i="131"/>
  <c r="BN19454" i="131"/>
  <c r="CZ19453" i="131" s="1"/>
  <c r="CP19454" i="131"/>
  <c r="DR19453" i="131" s="1"/>
  <c r="CB19454" i="131"/>
  <c r="BL19454" i="131"/>
  <c r="CN19454" i="131"/>
  <c r="BZ19454" i="131"/>
  <c r="CO19454" i="131"/>
  <c r="CA19454" i="131"/>
  <c r="BF19452" i="131"/>
  <c r="CH19452" i="131"/>
  <c r="BT19452" i="131"/>
  <c r="BR19452" i="131"/>
  <c r="BD19452" i="131"/>
  <c r="CF19452" i="131"/>
  <c r="BS19452" i="131"/>
  <c r="BE19452" i="131"/>
  <c r="CG19452" i="131"/>
  <c r="CM19428" i="131"/>
  <c r="BY19428" i="131"/>
  <c r="BK19428" i="131"/>
  <c r="BI19428" i="131"/>
  <c r="CK19428" i="131"/>
  <c r="BW19428" i="131"/>
  <c r="BJ19428" i="131"/>
  <c r="CL19428" i="131"/>
  <c r="BX19428" i="131"/>
  <c r="CO19425" i="131"/>
  <c r="CA19425" i="131"/>
  <c r="BM19425" i="131"/>
  <c r="CB19425" i="131"/>
  <c r="BN19425" i="131"/>
  <c r="CP19425" i="131"/>
  <c r="CI19423" i="131"/>
  <c r="BU19423" i="131"/>
  <c r="BG19423" i="131"/>
  <c r="BE19423" i="131"/>
  <c r="CG19423" i="131"/>
  <c r="BS19423" i="131"/>
  <c r="CH19423" i="131"/>
  <c r="BT19423" i="131"/>
  <c r="BF19423" i="131"/>
  <c r="CP19399" i="131"/>
  <c r="CB19399" i="131"/>
  <c r="BN19399" i="131"/>
  <c r="BN19397" i="131"/>
  <c r="CP19397" i="131"/>
  <c r="CB19397" i="131"/>
  <c r="CB19395" i="131"/>
  <c r="BN19395" i="131"/>
  <c r="CP19395" i="131"/>
  <c r="CB19393" i="131"/>
  <c r="BN19393" i="131"/>
  <c r="CP19393" i="131"/>
  <c r="BJ19339" i="131"/>
  <c r="CL19339" i="131"/>
  <c r="BX19339" i="131"/>
  <c r="CJ19339" i="131"/>
  <c r="BI19339" i="131"/>
  <c r="BV19339" i="131"/>
  <c r="CK19339" i="131"/>
  <c r="BH19339" i="131"/>
  <c r="BW19339" i="131"/>
  <c r="CB19336" i="131"/>
  <c r="DI19334" i="131" s="1"/>
  <c r="BN19336" i="131"/>
  <c r="CP19336" i="131"/>
  <c r="DR19334" i="131" s="1"/>
  <c r="BM19336" i="131"/>
  <c r="CO19336" i="131"/>
  <c r="CN19336" i="131"/>
  <c r="BZ19336" i="131"/>
  <c r="BL19336" i="131"/>
  <c r="CA19336" i="131"/>
  <c r="BF19334" i="131"/>
  <c r="BT19334" i="131"/>
  <c r="CH19334" i="131"/>
  <c r="BR19334" i="131"/>
  <c r="DD19333" i="131" s="1"/>
  <c r="BD19334" i="131"/>
  <c r="CF19334" i="131"/>
  <c r="BE19334" i="131"/>
  <c r="CM19310" i="131"/>
  <c r="BY19310" i="131"/>
  <c r="BK19310" i="131"/>
  <c r="CK19310" i="131"/>
  <c r="BW19310" i="131"/>
  <c r="BJ19310" i="131"/>
  <c r="CL19310" i="131"/>
  <c r="BX19310" i="131"/>
  <c r="BI19310" i="131"/>
  <c r="CA19307" i="131"/>
  <c r="BM19307" i="131"/>
  <c r="CO19307" i="131"/>
  <c r="CB19307" i="131"/>
  <c r="BN19307" i="131"/>
  <c r="CP19307" i="131"/>
  <c r="CI19305" i="131"/>
  <c r="BU19305" i="131"/>
  <c r="BG19305" i="131"/>
  <c r="BE19305" i="131"/>
  <c r="CG19305" i="131"/>
  <c r="BS19305" i="131"/>
  <c r="BF19305" i="131"/>
  <c r="BY19302" i="131"/>
  <c r="BK19302" i="131"/>
  <c r="CM19302" i="131"/>
  <c r="BW19302" i="131"/>
  <c r="BI19302" i="131"/>
  <c r="CK19302" i="131"/>
  <c r="CL19302" i="131"/>
  <c r="BX19302" i="131"/>
  <c r="BJ19302" i="131"/>
  <c r="BH19279" i="131"/>
  <c r="CJ19279" i="131"/>
  <c r="BV19279" i="131"/>
  <c r="CH19279" i="131"/>
  <c r="BT19279" i="131"/>
  <c r="BF19279" i="131"/>
  <c r="CI19279" i="131"/>
  <c r="BU19279" i="131"/>
  <c r="BG19279" i="131"/>
  <c r="BH19277" i="131"/>
  <c r="CJ19277" i="131"/>
  <c r="BV19277" i="131"/>
  <c r="CI19277" i="131"/>
  <c r="BT19277" i="131"/>
  <c r="BU19277" i="131"/>
  <c r="BF19277" i="131"/>
  <c r="CH19277" i="131"/>
  <c r="BG19277" i="131"/>
  <c r="BV19275" i="131"/>
  <c r="BH19275" i="131"/>
  <c r="CJ19275" i="131"/>
  <c r="BU19275" i="131"/>
  <c r="BT19275" i="131"/>
  <c r="BG19275" i="131"/>
  <c r="BF19275" i="131"/>
  <c r="CI19275" i="131"/>
  <c r="CH19275" i="131"/>
  <c r="BV19273" i="131"/>
  <c r="BH19273" i="131"/>
  <c r="CJ19273" i="131"/>
  <c r="CH19273" i="131"/>
  <c r="BU19273" i="131"/>
  <c r="BT19273" i="131"/>
  <c r="BG19273" i="131"/>
  <c r="BF19273" i="131"/>
  <c r="BW19250" i="131"/>
  <c r="BI19250" i="131"/>
  <c r="CK19250" i="131"/>
  <c r="CJ19250" i="131"/>
  <c r="BV19250" i="131"/>
  <c r="BH19250" i="131"/>
  <c r="CI19250" i="131"/>
  <c r="BU19250" i="131"/>
  <c r="BG19250" i="131"/>
  <c r="CK19248" i="131"/>
  <c r="BW19248" i="131"/>
  <c r="BI19248" i="131"/>
  <c r="CI19248" i="131"/>
  <c r="BU19248" i="131"/>
  <c r="BG19248" i="131"/>
  <c r="BV19248" i="131"/>
  <c r="BH19248" i="131"/>
  <c r="CJ19248" i="131"/>
  <c r="BW19246" i="131"/>
  <c r="BI19246" i="131"/>
  <c r="CK19246" i="131"/>
  <c r="CI19246" i="131"/>
  <c r="BU19246" i="131"/>
  <c r="BG19246" i="131"/>
  <c r="CJ19246" i="131"/>
  <c r="BV19246" i="131"/>
  <c r="BH19246" i="131"/>
  <c r="BI19244" i="131"/>
  <c r="CK19244" i="131"/>
  <c r="BW19244" i="131"/>
  <c r="BH19244" i="131"/>
  <c r="BU19244" i="131"/>
  <c r="BV19244" i="131"/>
  <c r="BG19244" i="131"/>
  <c r="CI19244" i="131"/>
  <c r="BW19242" i="131"/>
  <c r="BI19242" i="131"/>
  <c r="CK19242" i="131"/>
  <c r="CI19242" i="131"/>
  <c r="BH19242" i="131"/>
  <c r="CJ19242" i="131"/>
  <c r="BU19242" i="131"/>
  <c r="BG19242" i="131"/>
  <c r="BV19242" i="131"/>
  <c r="BN19218" i="131"/>
  <c r="CP19218" i="131"/>
  <c r="CB19218" i="131"/>
  <c r="DI19215" i="131" s="1"/>
  <c r="BL19218" i="131"/>
  <c r="CN19218" i="131"/>
  <c r="BZ19218" i="131"/>
  <c r="BM19218" i="131"/>
  <c r="CO19218" i="131"/>
  <c r="CA19218" i="131"/>
  <c r="CH19216" i="131"/>
  <c r="BT19216" i="131"/>
  <c r="BF19216" i="131"/>
  <c r="BD19216" i="131"/>
  <c r="CF19216" i="131"/>
  <c r="BR19216" i="131"/>
  <c r="CG19216" i="131"/>
  <c r="BS19216" i="131"/>
  <c r="BE19216" i="131"/>
  <c r="CL19213" i="131"/>
  <c r="BX19213" i="131"/>
  <c r="BJ19213" i="131"/>
  <c r="CK19213" i="131"/>
  <c r="BW19213" i="131"/>
  <c r="BH19213" i="131"/>
  <c r="CJ19213" i="131"/>
  <c r="BV19213" i="131"/>
  <c r="BI19213" i="131"/>
  <c r="CO19189" i="131"/>
  <c r="CA19189" i="131"/>
  <c r="BM19189" i="131"/>
  <c r="BN19189" i="131"/>
  <c r="CP19189" i="131"/>
  <c r="CB19189" i="131"/>
  <c r="BU19187" i="131"/>
  <c r="BG19187" i="131"/>
  <c r="CI19187" i="131"/>
  <c r="CG19187" i="131"/>
  <c r="BS19187" i="131"/>
  <c r="BE19187" i="131"/>
  <c r="BT19187" i="131"/>
  <c r="BF19187" i="131"/>
  <c r="CH19187" i="131"/>
  <c r="BY19184" i="131"/>
  <c r="BK19184" i="131"/>
  <c r="CM19184" i="131"/>
  <c r="CK19184" i="131"/>
  <c r="BJ19184" i="131"/>
  <c r="CL19184" i="131"/>
  <c r="BW19184" i="131"/>
  <c r="BI19184" i="131"/>
  <c r="BX19184" i="131"/>
  <c r="DG19183" i="131" s="1"/>
  <c r="BN19160" i="131"/>
  <c r="CZ19156" i="131" s="1"/>
  <c r="CP19160" i="131"/>
  <c r="DR19156" i="131" s="1"/>
  <c r="CB19160" i="131"/>
  <c r="CB19158" i="131"/>
  <c r="DI19155" i="131" s="1"/>
  <c r="BN19158" i="131"/>
  <c r="CZ19155" i="131" s="1"/>
  <c r="CP19158" i="131"/>
  <c r="CP19156" i="131"/>
  <c r="DR19154" i="131" s="1"/>
  <c r="CB19156" i="131"/>
  <c r="DI19154" i="131" s="1"/>
  <c r="BN19156" i="131"/>
  <c r="CZ19154" i="131" s="1"/>
  <c r="BN19154" i="131"/>
  <c r="CZ19153" i="131" s="1"/>
  <c r="CP19154" i="131"/>
  <c r="DR19153" i="131" s="1"/>
  <c r="CB19154" i="131"/>
  <c r="DI19153" i="131" s="1"/>
  <c r="BN19152" i="131"/>
  <c r="CP19152" i="131"/>
  <c r="CB19152" i="131"/>
  <c r="DI19152" i="131" s="1"/>
  <c r="CP19100" i="131"/>
  <c r="DR19096" i="131" s="1"/>
  <c r="CB19100" i="131"/>
  <c r="BN19100" i="131"/>
  <c r="CZ19096" i="131" s="1"/>
  <c r="CO19100" i="131"/>
  <c r="CA19100" i="131"/>
  <c r="BM19100" i="131"/>
  <c r="BL19100" i="131"/>
  <c r="CN19100" i="131"/>
  <c r="BZ19100" i="131"/>
  <c r="BF19098" i="131"/>
  <c r="CH19098" i="131"/>
  <c r="BT19098" i="131"/>
  <c r="BE19098" i="131"/>
  <c r="CG19098" i="131"/>
  <c r="BS19098" i="131"/>
  <c r="BD19098" i="131"/>
  <c r="CF19098" i="131"/>
  <c r="BR19098" i="131"/>
  <c r="BX19095" i="131"/>
  <c r="BJ19095" i="131"/>
  <c r="CL19095" i="131"/>
  <c r="CJ19095" i="131"/>
  <c r="BV19095" i="131"/>
  <c r="BH19095" i="131"/>
  <c r="CB19092" i="131"/>
  <c r="BN19092" i="131"/>
  <c r="CZ19092" i="131" s="1"/>
  <c r="CP19092" i="131"/>
  <c r="CA19092" i="131"/>
  <c r="BM19092" i="131"/>
  <c r="CO19092" i="131"/>
  <c r="BL19092" i="131"/>
  <c r="CN19092" i="131"/>
  <c r="BZ19092" i="131"/>
  <c r="BU19069" i="131"/>
  <c r="BG19069" i="131"/>
  <c r="CI19069" i="131"/>
  <c r="CG19069" i="131"/>
  <c r="BS19069" i="131"/>
  <c r="BE19069" i="131"/>
  <c r="CH19069" i="131"/>
  <c r="BT19069" i="131"/>
  <c r="BF19069" i="131"/>
  <c r="CM19066" i="131"/>
  <c r="BY19066" i="131"/>
  <c r="BK19066" i="131"/>
  <c r="BW19066" i="131"/>
  <c r="BJ19066" i="131"/>
  <c r="CL19066" i="131"/>
  <c r="BX19066" i="131"/>
  <c r="BI19066" i="131"/>
  <c r="CK19066" i="131"/>
  <c r="CP19063" i="131"/>
  <c r="CB19063" i="131"/>
  <c r="BM19063" i="131"/>
  <c r="CO19063" i="131"/>
  <c r="CA19063" i="131"/>
  <c r="BN19063" i="131"/>
  <c r="BH19040" i="131"/>
  <c r="CJ19040" i="131"/>
  <c r="DO19036" i="131" s="1"/>
  <c r="BV19040" i="131"/>
  <c r="DF19036" i="131" s="1"/>
  <c r="BT19040" i="131"/>
  <c r="BU19040" i="131"/>
  <c r="BF19040" i="131"/>
  <c r="BG19040" i="131"/>
  <c r="CH19040" i="131"/>
  <c r="CI19040" i="131"/>
  <c r="BH19038" i="131"/>
  <c r="CJ19038" i="131"/>
  <c r="BV19038" i="131"/>
  <c r="BT19038" i="131"/>
  <c r="BF19038" i="131"/>
  <c r="CH19038" i="131"/>
  <c r="BU19038" i="131"/>
  <c r="BG19038" i="131"/>
  <c r="CI19038" i="131"/>
  <c r="BH19036" i="131"/>
  <c r="CJ19036" i="131"/>
  <c r="BV19036" i="131"/>
  <c r="CH19036" i="131"/>
  <c r="BT19036" i="131"/>
  <c r="DE19034" i="131" s="1"/>
  <c r="BF19036" i="131"/>
  <c r="BG19036" i="131"/>
  <c r="BV19034" i="131"/>
  <c r="BH19034" i="131"/>
  <c r="CJ19034" i="131"/>
  <c r="BU19034" i="131"/>
  <c r="CH19034" i="131"/>
  <c r="BG19034" i="131"/>
  <c r="BT19034" i="131"/>
  <c r="CI19034" i="131"/>
  <c r="BF19034" i="131"/>
  <c r="CJ19032" i="131"/>
  <c r="BV19032" i="131"/>
  <c r="BH19032" i="131"/>
  <c r="BF19032" i="131"/>
  <c r="CH19032" i="131"/>
  <c r="BT19032" i="131"/>
  <c r="CI19032" i="131"/>
  <c r="BU19032" i="131"/>
  <c r="BG19032" i="131"/>
  <c r="CK19009" i="131"/>
  <c r="BW19009" i="131"/>
  <c r="BI19009" i="131"/>
  <c r="BH19009" i="131"/>
  <c r="BG19009" i="131"/>
  <c r="CI19009" i="131"/>
  <c r="BU19009" i="131"/>
  <c r="CJ19009" i="131"/>
  <c r="BV19009" i="131"/>
  <c r="CK19007" i="131"/>
  <c r="BW19007" i="131"/>
  <c r="BI19007" i="131"/>
  <c r="BU19007" i="131"/>
  <c r="CJ19007" i="131"/>
  <c r="BV19007" i="131"/>
  <c r="BG19007" i="131"/>
  <c r="CI19007" i="131"/>
  <c r="BI19005" i="131"/>
  <c r="CK19005" i="131"/>
  <c r="BW19005" i="131"/>
  <c r="BG19005" i="131"/>
  <c r="CI19005" i="131"/>
  <c r="BU19005" i="131"/>
  <c r="BH19005" i="131"/>
  <c r="CJ19005" i="131"/>
  <c r="BV19005" i="131"/>
  <c r="BI19003" i="131"/>
  <c r="CK19003" i="131"/>
  <c r="BW19003" i="131"/>
  <c r="BV19003" i="131"/>
  <c r="BU19003" i="131"/>
  <c r="BH19003" i="131"/>
  <c r="BG19003" i="131"/>
  <c r="CJ19003" i="131"/>
  <c r="CI19003" i="131"/>
  <c r="CH18980" i="131"/>
  <c r="BT18980" i="131"/>
  <c r="DE18976" i="131" s="1"/>
  <c r="BF18980" i="131"/>
  <c r="CV18976" i="131" s="1"/>
  <c r="CG18980" i="131"/>
  <c r="BS18980" i="131"/>
  <c r="BE18980" i="131"/>
  <c r="BD18980" i="131"/>
  <c r="CF18980" i="131"/>
  <c r="BR18980" i="131"/>
  <c r="BX18977" i="131"/>
  <c r="BJ18977" i="131"/>
  <c r="CL18977" i="131"/>
  <c r="BV18977" i="131"/>
  <c r="BH18977" i="131"/>
  <c r="CJ18977" i="131"/>
  <c r="BN18974" i="131"/>
  <c r="CZ18973" i="131" s="1"/>
  <c r="CP18974" i="131"/>
  <c r="DR18973" i="131" s="1"/>
  <c r="CB18974" i="131"/>
  <c r="BZ18974" i="131"/>
  <c r="BL18974" i="131"/>
  <c r="CN18974" i="131"/>
  <c r="CA18974" i="131"/>
  <c r="BM18974" i="131"/>
  <c r="CO18974" i="131"/>
  <c r="BT18972" i="131"/>
  <c r="BF18972" i="131"/>
  <c r="CH18972" i="131"/>
  <c r="CF18972" i="131"/>
  <c r="BR18972" i="131"/>
  <c r="BD18972" i="131"/>
  <c r="CG18972" i="131"/>
  <c r="BK18948" i="131"/>
  <c r="CM18948" i="131"/>
  <c r="BY18948" i="131"/>
  <c r="BW18948" i="131"/>
  <c r="BI18948" i="131"/>
  <c r="CK18948" i="131"/>
  <c r="BM18945" i="131"/>
  <c r="CP18945" i="131"/>
  <c r="CO18945" i="131"/>
  <c r="CA18945" i="131"/>
  <c r="BG18943" i="131"/>
  <c r="CI18943" i="131"/>
  <c r="BU18943" i="131"/>
  <c r="BE18943" i="131"/>
  <c r="CG18943" i="131"/>
  <c r="BS18943" i="131"/>
  <c r="BT18943" i="131"/>
  <c r="BF18943" i="131"/>
  <c r="CH18943" i="131"/>
  <c r="CB18919" i="131"/>
  <c r="BN18919" i="131"/>
  <c r="CP18919" i="131"/>
  <c r="CB18917" i="131"/>
  <c r="BN18917" i="131"/>
  <c r="CP18917" i="131"/>
  <c r="CB18915" i="131"/>
  <c r="BN18915" i="131"/>
  <c r="CP18915" i="131"/>
  <c r="CB18913" i="131"/>
  <c r="BN18913" i="131"/>
  <c r="CP18913" i="131"/>
  <c r="BX18859" i="131"/>
  <c r="BJ18859" i="131"/>
  <c r="CL18859" i="131"/>
  <c r="BV18859" i="131"/>
  <c r="BH18859" i="131"/>
  <c r="CJ18859" i="131"/>
  <c r="BW18859" i="131"/>
  <c r="BI18859" i="131"/>
  <c r="CP18856" i="131"/>
  <c r="DR18854" i="131" s="1"/>
  <c r="CB18856" i="131"/>
  <c r="BN18856" i="131"/>
  <c r="CZ18854" i="131" s="1"/>
  <c r="BL18856" i="131"/>
  <c r="CN18856" i="131"/>
  <c r="DQ18854" i="131" s="1"/>
  <c r="BZ18856" i="131"/>
  <c r="CA18856" i="131"/>
  <c r="BM18856" i="131"/>
  <c r="BF18854" i="131"/>
  <c r="CH18854" i="131"/>
  <c r="BT18854" i="131"/>
  <c r="BR18854" i="131"/>
  <c r="BD18854" i="131"/>
  <c r="CU18853" i="131" s="1"/>
  <c r="CF18854" i="131"/>
  <c r="DM18853" i="131" s="1"/>
  <c r="CM18830" i="131"/>
  <c r="BY18830" i="131"/>
  <c r="BK18830" i="131"/>
  <c r="BI18830" i="131"/>
  <c r="CK18830" i="131"/>
  <c r="BW18830" i="131"/>
  <c r="BJ18830" i="131"/>
  <c r="CL18830" i="131"/>
  <c r="BX18830" i="131"/>
  <c r="CA18827" i="131"/>
  <c r="BM18827" i="131"/>
  <c r="CO18827" i="131"/>
  <c r="BN18827" i="131"/>
  <c r="CP18827" i="131"/>
  <c r="CB18827" i="131"/>
  <c r="CI18825" i="131"/>
  <c r="BU18825" i="131"/>
  <c r="BG18825" i="131"/>
  <c r="BE18825" i="131"/>
  <c r="CG18825" i="131"/>
  <c r="CH18825" i="131"/>
  <c r="BS18825" i="131"/>
  <c r="BT18825" i="131"/>
  <c r="BF18825" i="131"/>
  <c r="BY18822" i="131"/>
  <c r="BK18822" i="131"/>
  <c r="CM18822" i="131"/>
  <c r="CK18822" i="131"/>
  <c r="BW18822" i="131"/>
  <c r="BI18822" i="131"/>
  <c r="BH18799" i="131"/>
  <c r="CJ18799" i="131"/>
  <c r="BV18799" i="131"/>
  <c r="BU18799" i="131"/>
  <c r="BT18799" i="131"/>
  <c r="BF18799" i="131"/>
  <c r="CH18799" i="131"/>
  <c r="BG18799" i="131"/>
  <c r="CI18799" i="131"/>
  <c r="BH18797" i="131"/>
  <c r="CJ18797" i="131"/>
  <c r="BV18797" i="131"/>
  <c r="BT18797" i="131"/>
  <c r="BF18797" i="131"/>
  <c r="BG18797" i="131"/>
  <c r="CH18797" i="131"/>
  <c r="CI18797" i="131"/>
  <c r="BU18797" i="131"/>
  <c r="BV18795" i="131"/>
  <c r="BH18795" i="131"/>
  <c r="CJ18795" i="131"/>
  <c r="BT18795" i="131"/>
  <c r="BF18795" i="131"/>
  <c r="CH18795" i="131"/>
  <c r="BU18795" i="131"/>
  <c r="CI18795" i="131"/>
  <c r="BV18793" i="131"/>
  <c r="BH18793" i="131"/>
  <c r="CJ18793" i="131"/>
  <c r="BT18793" i="131"/>
  <c r="BG18793" i="131"/>
  <c r="BF18793" i="131"/>
  <c r="CI18793" i="131"/>
  <c r="CH18793" i="131"/>
  <c r="BU18793" i="131"/>
  <c r="BW18770" i="131"/>
  <c r="BI18770" i="131"/>
  <c r="CK18770" i="131"/>
  <c r="BG18770" i="131"/>
  <c r="CJ18770" i="131"/>
  <c r="BV18770" i="131"/>
  <c r="BH18770" i="131"/>
  <c r="CI18770" i="131"/>
  <c r="BU18770" i="131"/>
  <c r="CK18768" i="131"/>
  <c r="BW18768" i="131"/>
  <c r="BI18768" i="131"/>
  <c r="BG18768" i="131"/>
  <c r="CI18768" i="131"/>
  <c r="BU18768" i="131"/>
  <c r="BH18768" i="131"/>
  <c r="CJ18768" i="131"/>
  <c r="BV18768" i="131"/>
  <c r="BW18766" i="131"/>
  <c r="BI18766" i="131"/>
  <c r="CK18766" i="131"/>
  <c r="CI18766" i="131"/>
  <c r="BU18766" i="131"/>
  <c r="BG18766" i="131"/>
  <c r="CJ18766" i="131"/>
  <c r="BV18766" i="131"/>
  <c r="BH18766" i="131"/>
  <c r="BI18764" i="131"/>
  <c r="CK18764" i="131"/>
  <c r="BW18764" i="131"/>
  <c r="BG18764" i="131"/>
  <c r="CJ18764" i="131"/>
  <c r="CI18764" i="131"/>
  <c r="BV18764" i="131"/>
  <c r="BU18764" i="131"/>
  <c r="BH18764" i="131"/>
  <c r="BW18762" i="131"/>
  <c r="BI18762" i="131"/>
  <c r="CK18762" i="131"/>
  <c r="BU18762" i="131"/>
  <c r="BV18762" i="131"/>
  <c r="BG18762" i="131"/>
  <c r="BH18762" i="131"/>
  <c r="CI18762" i="131"/>
  <c r="CJ18762" i="131"/>
  <c r="BN18738" i="131"/>
  <c r="CP18738" i="131"/>
  <c r="CB18738" i="131"/>
  <c r="DI18735" i="131" s="1"/>
  <c r="CN18738" i="131"/>
  <c r="BZ18738" i="131"/>
  <c r="BL18738" i="131"/>
  <c r="BM18738" i="131"/>
  <c r="CO18738" i="131"/>
  <c r="CA18738" i="131"/>
  <c r="CH18736" i="131"/>
  <c r="BT18736" i="131"/>
  <c r="BF18736" i="131"/>
  <c r="BD18736" i="131"/>
  <c r="BS18736" i="131"/>
  <c r="CF18736" i="131"/>
  <c r="DM18734" i="131" s="1"/>
  <c r="BE18736" i="131"/>
  <c r="BR18736" i="131"/>
  <c r="CL18733" i="131"/>
  <c r="BX18733" i="131"/>
  <c r="BJ18733" i="131"/>
  <c r="CJ18733" i="131"/>
  <c r="BV18733" i="131"/>
  <c r="BH18733" i="131"/>
  <c r="BI18733" i="131"/>
  <c r="BW18733" i="131"/>
  <c r="CA18709" i="131"/>
  <c r="BM18709" i="131"/>
  <c r="CO18709" i="131"/>
  <c r="BU18707" i="131"/>
  <c r="BG18707" i="131"/>
  <c r="CI18707" i="131"/>
  <c r="CG18707" i="131"/>
  <c r="BS18707" i="131"/>
  <c r="BE18707" i="131"/>
  <c r="BY18704" i="131"/>
  <c r="BK18704" i="131"/>
  <c r="CM18704" i="131"/>
  <c r="BX18704" i="131"/>
  <c r="BJ18704" i="131"/>
  <c r="CL18704" i="131"/>
  <c r="BW18704" i="131"/>
  <c r="BI18704" i="131"/>
  <c r="CK18704" i="131"/>
  <c r="BN18680" i="131"/>
  <c r="CZ18676" i="131" s="1"/>
  <c r="CP18680" i="131"/>
  <c r="DR18676" i="131" s="1"/>
  <c r="CB18680" i="131"/>
  <c r="DI18676" i="131" s="1"/>
  <c r="CB18678" i="131"/>
  <c r="BN18678" i="131"/>
  <c r="CZ18675" i="131" s="1"/>
  <c r="CP18678" i="131"/>
  <c r="BN18676" i="131"/>
  <c r="CZ18674" i="131" s="1"/>
  <c r="CP18676" i="131"/>
  <c r="DR18674" i="131" s="1"/>
  <c r="CB18676" i="131"/>
  <c r="DI18674" i="131" s="1"/>
  <c r="CB18674" i="131"/>
  <c r="DI18673" i="131" s="1"/>
  <c r="BN18674" i="131"/>
  <c r="CZ18673" i="131" s="1"/>
  <c r="CP18674" i="131"/>
  <c r="BN18672" i="131"/>
  <c r="CP18672" i="131"/>
  <c r="DR18672" i="131" s="1"/>
  <c r="CB18672" i="131"/>
  <c r="DI18672" i="131" s="1"/>
  <c r="CP18620" i="131"/>
  <c r="CB18620" i="131"/>
  <c r="DI18616" i="131" s="1"/>
  <c r="BN18620" i="131"/>
  <c r="BL18620" i="131"/>
  <c r="CN18620" i="131"/>
  <c r="BZ18620" i="131"/>
  <c r="CO18620" i="131"/>
  <c r="CA18620" i="131"/>
  <c r="BM18620" i="131"/>
  <c r="BF18618" i="131"/>
  <c r="CH18618" i="131"/>
  <c r="BT18618" i="131"/>
  <c r="BD18618" i="131"/>
  <c r="CF18618" i="131"/>
  <c r="BR18618" i="131"/>
  <c r="CG18618" i="131"/>
  <c r="BS18618" i="131"/>
  <c r="BX18615" i="131"/>
  <c r="BJ18615" i="131"/>
  <c r="CL18615" i="131"/>
  <c r="CJ18615" i="131"/>
  <c r="BV18615" i="131"/>
  <c r="BH18615" i="131"/>
  <c r="CB18612" i="131"/>
  <c r="BN18612" i="131"/>
  <c r="CZ18612" i="131" s="1"/>
  <c r="CP18612" i="131"/>
  <c r="BZ18612" i="131"/>
  <c r="BL18612" i="131"/>
  <c r="CN18612" i="131"/>
  <c r="BU18589" i="131"/>
  <c r="BG18589" i="131"/>
  <c r="CI18589" i="131"/>
  <c r="CG18589" i="131"/>
  <c r="BS18589" i="131"/>
  <c r="BE18589" i="131"/>
  <c r="BT18589" i="131"/>
  <c r="BF18589" i="131"/>
  <c r="CH18589" i="131"/>
  <c r="CM18586" i="131"/>
  <c r="BY18586" i="131"/>
  <c r="BK18586" i="131"/>
  <c r="BI18586" i="131"/>
  <c r="CK18586" i="131"/>
  <c r="BW18586" i="131"/>
  <c r="BJ18586" i="131"/>
  <c r="CL18586" i="131"/>
  <c r="BX18586" i="131"/>
  <c r="BM18583" i="131"/>
  <c r="CO18583" i="131"/>
  <c r="BN18583" i="131"/>
  <c r="CA18583" i="131"/>
  <c r="CP18583" i="131"/>
  <c r="CB18583" i="131"/>
  <c r="BH18560" i="131"/>
  <c r="CJ18560" i="131"/>
  <c r="BV18560" i="131"/>
  <c r="CH18560" i="131"/>
  <c r="BG18560" i="131"/>
  <c r="BT18560" i="131"/>
  <c r="CI18560" i="131"/>
  <c r="BU18560" i="131"/>
  <c r="BF18560" i="131"/>
  <c r="BH18558" i="131"/>
  <c r="CJ18558" i="131"/>
  <c r="BV18558" i="131"/>
  <c r="CH18558" i="131"/>
  <c r="BU18558" i="131"/>
  <c r="CI18558" i="131"/>
  <c r="BT18558" i="131"/>
  <c r="BF18558" i="131"/>
  <c r="BH18556" i="131"/>
  <c r="CJ18556" i="131"/>
  <c r="BV18556" i="131"/>
  <c r="BF18556" i="131"/>
  <c r="CH18556" i="131"/>
  <c r="BT18556" i="131"/>
  <c r="BG18556" i="131"/>
  <c r="CI18556" i="131"/>
  <c r="BU18556" i="131"/>
  <c r="BV18554" i="131"/>
  <c r="BH18554" i="131"/>
  <c r="CJ18554" i="131"/>
  <c r="CH18554" i="131"/>
  <c r="BT18554" i="131"/>
  <c r="BF18554" i="131"/>
  <c r="BG18554" i="131"/>
  <c r="CI18554" i="131"/>
  <c r="BU18554" i="131"/>
  <c r="CJ18552" i="131"/>
  <c r="BV18552" i="131"/>
  <c r="BH18552" i="131"/>
  <c r="BF18552" i="131"/>
  <c r="CH18552" i="131"/>
  <c r="DN18552" i="131" s="1"/>
  <c r="BT18552" i="131"/>
  <c r="DE18552" i="131" s="1"/>
  <c r="BG18552" i="131"/>
  <c r="CK18529" i="131"/>
  <c r="BW18529" i="131"/>
  <c r="BI18529" i="131"/>
  <c r="BG18529" i="131"/>
  <c r="CI18529" i="131"/>
  <c r="BU18529" i="131"/>
  <c r="CJ18529" i="131"/>
  <c r="BV18529" i="131"/>
  <c r="BH18529" i="131"/>
  <c r="CK18527" i="131"/>
  <c r="BW18527" i="131"/>
  <c r="BI18527" i="131"/>
  <c r="BG18527" i="131"/>
  <c r="CI18527" i="131"/>
  <c r="BU18527" i="131"/>
  <c r="CJ18527" i="131"/>
  <c r="BI18525" i="131"/>
  <c r="CK18525" i="131"/>
  <c r="BW18525" i="131"/>
  <c r="BU18525" i="131"/>
  <c r="BG18525" i="131"/>
  <c r="CI18525" i="131"/>
  <c r="BH18525" i="131"/>
  <c r="CJ18525" i="131"/>
  <c r="BV18525" i="131"/>
  <c r="BI18523" i="131"/>
  <c r="CK18523" i="131"/>
  <c r="BW18523" i="131"/>
  <c r="BU18523" i="131"/>
  <c r="BG18523" i="131"/>
  <c r="CI18523" i="131"/>
  <c r="CH18500" i="131"/>
  <c r="DN18496" i="131" s="1"/>
  <c r="BT18500" i="131"/>
  <c r="BF18500" i="131"/>
  <c r="BD18500" i="131"/>
  <c r="CF18500" i="131"/>
  <c r="BR18500" i="131"/>
  <c r="BX18497" i="131"/>
  <c r="BJ18497" i="131"/>
  <c r="CL18497" i="131"/>
  <c r="BV18497" i="131"/>
  <c r="BH18497" i="131"/>
  <c r="CJ18497" i="131"/>
  <c r="CK18497" i="131"/>
  <c r="BN18494" i="131"/>
  <c r="CP18494" i="131"/>
  <c r="DR18493" i="131" s="1"/>
  <c r="CB18494" i="131"/>
  <c r="BL18494" i="131"/>
  <c r="CN18494" i="131"/>
  <c r="BZ18494" i="131"/>
  <c r="BM18494" i="131"/>
  <c r="CO18494" i="131"/>
  <c r="CA18494" i="131"/>
  <c r="BT18492" i="131"/>
  <c r="BF18492" i="131"/>
  <c r="CH18492" i="131"/>
  <c r="BD18492" i="131"/>
  <c r="BS18492" i="131"/>
  <c r="BE18492" i="131"/>
  <c r="CG18492" i="131"/>
  <c r="CF18492" i="131"/>
  <c r="BR18492" i="131"/>
  <c r="BK18468" i="131"/>
  <c r="CM18468" i="131"/>
  <c r="BY18468" i="131"/>
  <c r="BJ18468" i="131"/>
  <c r="CL18468" i="131"/>
  <c r="BX18468" i="131"/>
  <c r="BI18468" i="131"/>
  <c r="CK18468" i="131"/>
  <c r="BW18468" i="131"/>
  <c r="CA18465" i="131"/>
  <c r="BM18465" i="131"/>
  <c r="CO18465" i="131"/>
  <c r="CB18465" i="131"/>
  <c r="BN18465" i="131"/>
  <c r="BG18463" i="131"/>
  <c r="CI18463" i="131"/>
  <c r="BU18463" i="131"/>
  <c r="BE18463" i="131"/>
  <c r="CG18463" i="131"/>
  <c r="BS18463" i="131"/>
  <c r="BF18463" i="131"/>
  <c r="CH18463" i="131"/>
  <c r="CP18439" i="131"/>
  <c r="CB18439" i="131"/>
  <c r="BN18439" i="131"/>
  <c r="CB18437" i="131"/>
  <c r="BN18437" i="131"/>
  <c r="CP18437" i="131"/>
  <c r="CB18435" i="131"/>
  <c r="BN18435" i="131"/>
  <c r="CP18435" i="131"/>
  <c r="BN18433" i="131"/>
  <c r="CP18433" i="131"/>
  <c r="CB18433" i="131"/>
  <c r="BX18379" i="131"/>
  <c r="BJ18379" i="131"/>
  <c r="CL18379" i="131"/>
  <c r="BH18379" i="131"/>
  <c r="CJ18379" i="131"/>
  <c r="BV18379" i="131"/>
  <c r="CP18376" i="131"/>
  <c r="CB18376" i="131"/>
  <c r="DI18374" i="131" s="1"/>
  <c r="BN18376" i="131"/>
  <c r="CZ18374" i="131" s="1"/>
  <c r="BL18376" i="131"/>
  <c r="CN18376" i="131"/>
  <c r="BZ18376" i="131"/>
  <c r="CA18376" i="131"/>
  <c r="BM18376" i="131"/>
  <c r="CO18376" i="131"/>
  <c r="BF18374" i="131"/>
  <c r="CH18374" i="131"/>
  <c r="BT18374" i="131"/>
  <c r="BD18374" i="131"/>
  <c r="BS18374" i="131"/>
  <c r="CF18374" i="131"/>
  <c r="BE18374" i="131"/>
  <c r="CG18374" i="131"/>
  <c r="BR18374" i="131"/>
  <c r="CM18350" i="131"/>
  <c r="BY18350" i="131"/>
  <c r="BK18350" i="131"/>
  <c r="BI18350" i="131"/>
  <c r="CK18350" i="131"/>
  <c r="BW18350" i="131"/>
  <c r="BX18350" i="131"/>
  <c r="BJ18350" i="131"/>
  <c r="CL18350" i="131"/>
  <c r="DP18346" i="131" s="1"/>
  <c r="CB18347" i="131"/>
  <c r="BN18347" i="131"/>
  <c r="CP18347" i="131"/>
  <c r="CO18347" i="131"/>
  <c r="CA18347" i="131"/>
  <c r="BM18347" i="131"/>
  <c r="CI18345" i="131"/>
  <c r="BU18345" i="131"/>
  <c r="BG18345" i="131"/>
  <c r="CH18345" i="131"/>
  <c r="BT18345" i="131"/>
  <c r="BF18345" i="131"/>
  <c r="BE18345" i="131"/>
  <c r="CG18345" i="131"/>
  <c r="BS18345" i="131"/>
  <c r="BY18342" i="131"/>
  <c r="BK18342" i="131"/>
  <c r="CM18342" i="131"/>
  <c r="CL18342" i="131"/>
  <c r="BX18342" i="131"/>
  <c r="BJ18342" i="131"/>
  <c r="CK18342" i="131"/>
  <c r="BW18342" i="131"/>
  <c r="BI18342" i="131"/>
  <c r="BH18319" i="131"/>
  <c r="CJ18319" i="131"/>
  <c r="BV18319" i="131"/>
  <c r="BT18319" i="131"/>
  <c r="BF18319" i="131"/>
  <c r="CH18319" i="131"/>
  <c r="CI18319" i="131"/>
  <c r="BU18319" i="131"/>
  <c r="BH18317" i="131"/>
  <c r="CJ18317" i="131"/>
  <c r="BV18317" i="131"/>
  <c r="BT18317" i="131"/>
  <c r="BF18317" i="131"/>
  <c r="CH18317" i="131"/>
  <c r="BG18317" i="131"/>
  <c r="CI18317" i="131"/>
  <c r="BU18317" i="131"/>
  <c r="BV18315" i="131"/>
  <c r="BH18315" i="131"/>
  <c r="CJ18315" i="131"/>
  <c r="CH18315" i="131"/>
  <c r="BU18315" i="131"/>
  <c r="BT18315" i="131"/>
  <c r="BG18315" i="131"/>
  <c r="BF18315" i="131"/>
  <c r="CI18315" i="131"/>
  <c r="BV18313" i="131"/>
  <c r="BH18313" i="131"/>
  <c r="CJ18313" i="131"/>
  <c r="CH18313" i="131"/>
  <c r="CI18313" i="131"/>
  <c r="BT18313" i="131"/>
  <c r="BF18313" i="131"/>
  <c r="BG18313" i="131"/>
  <c r="BW18290" i="131"/>
  <c r="BI18290" i="131"/>
  <c r="CK18290" i="131"/>
  <c r="BU18290" i="131"/>
  <c r="BG18290" i="131"/>
  <c r="CI18290" i="131"/>
  <c r="CK18288" i="131"/>
  <c r="BW18288" i="131"/>
  <c r="BI18288" i="131"/>
  <c r="BU18288" i="131"/>
  <c r="BG18288" i="131"/>
  <c r="CI18288" i="131"/>
  <c r="BW18286" i="131"/>
  <c r="BI18286" i="131"/>
  <c r="CK18286" i="131"/>
  <c r="CI18286" i="131"/>
  <c r="BH18286" i="131"/>
  <c r="BU18286" i="131"/>
  <c r="BG18286" i="131"/>
  <c r="CJ18286" i="131"/>
  <c r="BV18286" i="131"/>
  <c r="DF18284" i="131" s="1"/>
  <c r="BI18284" i="131"/>
  <c r="CK18284" i="131"/>
  <c r="BW18284" i="131"/>
  <c r="BU18284" i="131"/>
  <c r="BG18284" i="131"/>
  <c r="CI18284" i="131"/>
  <c r="BH18284" i="131"/>
  <c r="CJ18284" i="131"/>
  <c r="BV18284" i="131"/>
  <c r="BW18282" i="131"/>
  <c r="BI18282" i="131"/>
  <c r="CK18282" i="131"/>
  <c r="BG18282" i="131"/>
  <c r="CI18282" i="131"/>
  <c r="BU18282" i="131"/>
  <c r="BV18282" i="131"/>
  <c r="BH18282" i="131"/>
  <c r="BN18258" i="131"/>
  <c r="CZ18255" i="131" s="1"/>
  <c r="CP18258" i="131"/>
  <c r="DR18255" i="131" s="1"/>
  <c r="CB18258" i="131"/>
  <c r="BZ18258" i="131"/>
  <c r="BL18258" i="131"/>
  <c r="CN18258" i="131"/>
  <c r="CH18256" i="131"/>
  <c r="BT18256" i="131"/>
  <c r="BF18256" i="131"/>
  <c r="BS18256" i="131"/>
  <c r="BE18256" i="131"/>
  <c r="CG18256" i="131"/>
  <c r="BD18256" i="131"/>
  <c r="CF18256" i="131"/>
  <c r="BR18256" i="131"/>
  <c r="BX18253" i="131"/>
  <c r="CL18253" i="131"/>
  <c r="BJ18253" i="131"/>
  <c r="BW18253" i="131"/>
  <c r="BI18253" i="131"/>
  <c r="CK18253" i="131"/>
  <c r="CJ18253" i="131"/>
  <c r="BV18253" i="131"/>
  <c r="BH18253" i="131"/>
  <c r="CA18229" i="131"/>
  <c r="BM18229" i="131"/>
  <c r="CB18229" i="131"/>
  <c r="BN18229" i="131"/>
  <c r="CP18229" i="131"/>
  <c r="CO18229" i="131"/>
  <c r="BG18227" i="131"/>
  <c r="CI18227" i="131"/>
  <c r="BU18227" i="131"/>
  <c r="CG18227" i="131"/>
  <c r="BS18227" i="131"/>
  <c r="BE18227" i="131"/>
  <c r="BY18224" i="131"/>
  <c r="DG18223" i="131" s="1"/>
  <c r="BK18224" i="131"/>
  <c r="CM18224" i="131"/>
  <c r="CK18224" i="131"/>
  <c r="BI18224" i="131"/>
  <c r="BW18224" i="131"/>
  <c r="BJ18224" i="131"/>
  <c r="CL18224" i="131"/>
  <c r="BN18200" i="131"/>
  <c r="CZ18196" i="131" s="1"/>
  <c r="CP18200" i="131"/>
  <c r="DR18196" i="131" s="1"/>
  <c r="CB18200" i="131"/>
  <c r="CP18198" i="131"/>
  <c r="DR18195" i="131" s="1"/>
  <c r="CB18198" i="131"/>
  <c r="DI18195" i="131" s="1"/>
  <c r="BN18198" i="131"/>
  <c r="CZ18195" i="131" s="1"/>
  <c r="CB18196" i="131"/>
  <c r="DI18194" i="131" s="1"/>
  <c r="BN18196" i="131"/>
  <c r="CZ18194" i="131" s="1"/>
  <c r="CP18196" i="131"/>
  <c r="CP18194" i="131"/>
  <c r="CB18194" i="131"/>
  <c r="DI18193" i="131" s="1"/>
  <c r="BN18194" i="131"/>
  <c r="CZ18193" i="131" s="1"/>
  <c r="CP18192" i="131"/>
  <c r="DR18192" i="131" s="1"/>
  <c r="CB18192" i="131"/>
  <c r="DI18192" i="131" s="1"/>
  <c r="BN18192" i="131"/>
  <c r="CZ18192" i="131" s="1"/>
  <c r="CB18140" i="131"/>
  <c r="BN18140" i="131"/>
  <c r="CP18140" i="131"/>
  <c r="CO18140" i="131"/>
  <c r="CA18140" i="131"/>
  <c r="BM18140" i="131"/>
  <c r="CN18140" i="131"/>
  <c r="BZ18140" i="131"/>
  <c r="BL18140" i="131"/>
  <c r="CH18138" i="131"/>
  <c r="BT18138" i="131"/>
  <c r="BF18138" i="131"/>
  <c r="BD18138" i="131"/>
  <c r="CF18138" i="131"/>
  <c r="BR18138" i="131"/>
  <c r="BE18138" i="131"/>
  <c r="CG18138" i="131"/>
  <c r="BS18138" i="131"/>
  <c r="BX18135" i="131"/>
  <c r="BJ18135" i="131"/>
  <c r="CL18135" i="131"/>
  <c r="BV18135" i="131"/>
  <c r="BH18135" i="131"/>
  <c r="BW18135" i="131"/>
  <c r="BI18135" i="131"/>
  <c r="CK18135" i="131"/>
  <c r="CJ18135" i="131"/>
  <c r="CB18132" i="131"/>
  <c r="DI18132" i="131" s="1"/>
  <c r="BN18132" i="131"/>
  <c r="CP18132" i="131"/>
  <c r="DR18132" i="131" s="1"/>
  <c r="CA18132" i="131"/>
  <c r="BM18132" i="131"/>
  <c r="CO18132" i="131"/>
  <c r="BZ18132" i="131"/>
  <c r="BL18132" i="131"/>
  <c r="CN18132" i="131"/>
  <c r="BU18109" i="131"/>
  <c r="BG18109" i="131"/>
  <c r="CI18109" i="131"/>
  <c r="BS18109" i="131"/>
  <c r="BE18109" i="131"/>
  <c r="CG18109" i="131"/>
  <c r="CM18106" i="131"/>
  <c r="BY18106" i="131"/>
  <c r="BK18106" i="131"/>
  <c r="BI18106" i="131"/>
  <c r="CK18106" i="131"/>
  <c r="BW18106" i="131"/>
  <c r="CL18106" i="131"/>
  <c r="BM18103" i="131"/>
  <c r="CO18103" i="131"/>
  <c r="CA18103" i="131"/>
  <c r="BN18103" i="131"/>
  <c r="CP18103" i="131"/>
  <c r="CB18103" i="131"/>
  <c r="CJ18080" i="131"/>
  <c r="BV18080" i="131"/>
  <c r="BH18080" i="131"/>
  <c r="CW18076" i="131" s="1"/>
  <c r="BG18080" i="131"/>
  <c r="BF18080" i="131"/>
  <c r="CH18080" i="131"/>
  <c r="BU18080" i="131"/>
  <c r="BT18080" i="131"/>
  <c r="BH18078" i="131"/>
  <c r="CJ18078" i="131"/>
  <c r="BV18078" i="131"/>
  <c r="BG18078" i="131"/>
  <c r="CI18078" i="131"/>
  <c r="BT18078" i="131"/>
  <c r="BU18078" i="131"/>
  <c r="BF18078" i="131"/>
  <c r="CH18078" i="131"/>
  <c r="CJ18076" i="131"/>
  <c r="BV18076" i="131"/>
  <c r="BH18076" i="131"/>
  <c r="BF18076" i="131"/>
  <c r="BG18076" i="131"/>
  <c r="CH18076" i="131"/>
  <c r="CI18076" i="131"/>
  <c r="BT18076" i="131"/>
  <c r="BU18076" i="131"/>
  <c r="BV18074" i="131"/>
  <c r="BH18074" i="131"/>
  <c r="CJ18074" i="131"/>
  <c r="CH18074" i="131"/>
  <c r="BT18074" i="131"/>
  <c r="BF18074" i="131"/>
  <c r="CI18074" i="131"/>
  <c r="BU18074" i="131"/>
  <c r="BG18074" i="131"/>
  <c r="BV18072" i="131"/>
  <c r="BH18072" i="131"/>
  <c r="CJ18072" i="131"/>
  <c r="CH18072" i="131"/>
  <c r="BT18072" i="131"/>
  <c r="BF18072" i="131"/>
  <c r="BW18049" i="131"/>
  <c r="BI18049" i="131"/>
  <c r="CK18049" i="131"/>
  <c r="CJ18049" i="131"/>
  <c r="BV18049" i="131"/>
  <c r="BH18049" i="131"/>
  <c r="CI18049" i="131"/>
  <c r="BU18049" i="131"/>
  <c r="BG18049" i="131"/>
  <c r="BW18047" i="131"/>
  <c r="BI18047" i="131"/>
  <c r="CK18047" i="131"/>
  <c r="CI18047" i="131"/>
  <c r="BU18047" i="131"/>
  <c r="BG18047" i="131"/>
  <c r="CJ18047" i="131"/>
  <c r="BV18047" i="131"/>
  <c r="BH18047" i="131"/>
  <c r="CK18045" i="131"/>
  <c r="BW18045" i="131"/>
  <c r="BI18045" i="131"/>
  <c r="BG18045" i="131"/>
  <c r="CI18045" i="131"/>
  <c r="BU18045" i="131"/>
  <c r="BH18045" i="131"/>
  <c r="CJ18045" i="131"/>
  <c r="BV18045" i="131"/>
  <c r="BI18043" i="131"/>
  <c r="CK18043" i="131"/>
  <c r="BW18043" i="131"/>
  <c r="BU18043" i="131"/>
  <c r="BG18043" i="131"/>
  <c r="CI18043" i="131"/>
  <c r="BH18043" i="131"/>
  <c r="CJ18043" i="131"/>
  <c r="BV18043" i="131"/>
  <c r="BT18020" i="131"/>
  <c r="BF18020" i="131"/>
  <c r="CH18020" i="131"/>
  <c r="CG18020" i="131"/>
  <c r="BS18020" i="131"/>
  <c r="BE18020" i="131"/>
  <c r="CF18020" i="131"/>
  <c r="BR18020" i="131"/>
  <c r="BD18020" i="131"/>
  <c r="BH22822" i="131"/>
  <c r="CJ22822" i="131"/>
  <c r="BV22822" i="131"/>
  <c r="BH22731" i="131"/>
  <c r="CJ22731" i="131"/>
  <c r="BV22731" i="131"/>
  <c r="BW22672" i="131"/>
  <c r="BI22672" i="131"/>
  <c r="CK22672" i="131"/>
  <c r="CB22642" i="131"/>
  <c r="DI22637" i="131" s="1"/>
  <c r="BN22642" i="131"/>
  <c r="CZ22637" i="131" s="1"/>
  <c r="CP22642" i="131"/>
  <c r="DR22637" i="131" s="1"/>
  <c r="BW22581" i="131"/>
  <c r="BI22581" i="131"/>
  <c r="CK22581" i="131"/>
  <c r="CB22551" i="131"/>
  <c r="BN22551" i="131"/>
  <c r="CP22551" i="131"/>
  <c r="BT22522" i="131"/>
  <c r="BF22522" i="131"/>
  <c r="CH22522" i="131"/>
  <c r="BY22492" i="131"/>
  <c r="BK22492" i="131"/>
  <c r="CM22492" i="131"/>
  <c r="BT22431" i="131"/>
  <c r="BF22431" i="131"/>
  <c r="CH22431" i="131"/>
  <c r="CM22401" i="131"/>
  <c r="BY22401" i="131"/>
  <c r="BK22401" i="131"/>
  <c r="CJ22342" i="131"/>
  <c r="DO22337" i="131" s="1"/>
  <c r="BV22342" i="131"/>
  <c r="DF22337" i="131" s="1"/>
  <c r="BH22342" i="131"/>
  <c r="CJ22251" i="131"/>
  <c r="BV22251" i="131"/>
  <c r="BH22251" i="131"/>
  <c r="BW22192" i="131"/>
  <c r="BI22192" i="131"/>
  <c r="CK22192" i="131"/>
  <c r="BN22162" i="131"/>
  <c r="CZ22157" i="131" s="1"/>
  <c r="CP22162" i="131"/>
  <c r="DR22157" i="131" s="1"/>
  <c r="CB22162" i="131"/>
  <c r="DI22157" i="131" s="1"/>
  <c r="BW22101" i="131"/>
  <c r="BI22101" i="131"/>
  <c r="CK22101" i="131"/>
  <c r="CB22071" i="131"/>
  <c r="BN22071" i="131"/>
  <c r="CP22071" i="131"/>
  <c r="BT22042" i="131"/>
  <c r="BF22042" i="131"/>
  <c r="CH22042" i="131"/>
  <c r="BY22012" i="131"/>
  <c r="BK22012" i="131"/>
  <c r="CM22012" i="131"/>
  <c r="BT21951" i="131"/>
  <c r="BF21951" i="131"/>
  <c r="CH21951" i="131"/>
  <c r="BY21921" i="131"/>
  <c r="BK21921" i="131"/>
  <c r="CM21921" i="131"/>
  <c r="BV21862" i="131"/>
  <c r="DF21857" i="131" s="1"/>
  <c r="BH21862" i="131"/>
  <c r="CW21857" i="131" s="1"/>
  <c r="CJ21862" i="131"/>
  <c r="DO21857" i="131" s="1"/>
  <c r="CJ21771" i="131"/>
  <c r="BV21771" i="131"/>
  <c r="BH21771" i="131"/>
  <c r="BI21712" i="131"/>
  <c r="CK21712" i="131"/>
  <c r="BW21712" i="131"/>
  <c r="CB21682" i="131"/>
  <c r="DI21677" i="131" s="1"/>
  <c r="BN21682" i="131"/>
  <c r="CZ21677" i="131" s="1"/>
  <c r="CP21682" i="131"/>
  <c r="DR21677" i="131" s="1"/>
  <c r="BW21621" i="131"/>
  <c r="BI21621" i="131"/>
  <c r="CK21621" i="131"/>
  <c r="BN21591" i="131"/>
  <c r="CP21591" i="131"/>
  <c r="CB21591" i="131"/>
  <c r="BT21562" i="131"/>
  <c r="BF21562" i="131"/>
  <c r="CH21562" i="131"/>
  <c r="BY21532" i="131"/>
  <c r="BK21532" i="131"/>
  <c r="CM21532" i="131"/>
  <c r="BT21471" i="131"/>
  <c r="BF21471" i="131"/>
  <c r="CH21471" i="131"/>
  <c r="CM21441" i="131"/>
  <c r="BY21441" i="131"/>
  <c r="BK21441" i="131"/>
  <c r="CJ21382" i="131"/>
  <c r="DO21377" i="131" s="1"/>
  <c r="BV21382" i="131"/>
  <c r="DF21377" i="131" s="1"/>
  <c r="BH21382" i="131"/>
  <c r="CW21377" i="131" s="1"/>
  <c r="CJ21291" i="131"/>
  <c r="BV21291" i="131"/>
  <c r="BH21291" i="131"/>
  <c r="BW21232" i="131"/>
  <c r="BI21232" i="131"/>
  <c r="CK21232" i="131"/>
  <c r="CB21202" i="131"/>
  <c r="DI21197" i="131" s="1"/>
  <c r="BN21202" i="131"/>
  <c r="CZ21197" i="131" s="1"/>
  <c r="CP21202" i="131"/>
  <c r="DR21197" i="131" s="1"/>
  <c r="BW21141" i="131"/>
  <c r="BI21141" i="131"/>
  <c r="CK21141" i="131"/>
  <c r="CB21111" i="131"/>
  <c r="BN21111" i="131"/>
  <c r="CP21111" i="131"/>
  <c r="DR21106" i="131" s="1"/>
  <c r="BT21082" i="131"/>
  <c r="BF21082" i="131"/>
  <c r="CH21082" i="131"/>
  <c r="BY21052" i="131"/>
  <c r="BK21052" i="131"/>
  <c r="CM21052" i="131"/>
  <c r="BT20991" i="131"/>
  <c r="BF20991" i="131"/>
  <c r="CH20991" i="131"/>
  <c r="CM20961" i="131"/>
  <c r="BY20961" i="131"/>
  <c r="BK20961" i="131"/>
  <c r="CJ20902" i="131"/>
  <c r="DO20897" i="131" s="1"/>
  <c r="BV20902" i="131"/>
  <c r="DF20897" i="131" s="1"/>
  <c r="BH20902" i="131"/>
  <c r="CW20897" i="131" s="1"/>
  <c r="CJ20811" i="131"/>
  <c r="BV20811" i="131"/>
  <c r="BH20811" i="131"/>
  <c r="BW20752" i="131"/>
  <c r="BI20752" i="131"/>
  <c r="CK20752" i="131"/>
  <c r="CB20722" i="131"/>
  <c r="DI20717" i="131" s="1"/>
  <c r="BN20722" i="131"/>
  <c r="CZ20717" i="131" s="1"/>
  <c r="CP20722" i="131"/>
  <c r="DR20717" i="131" s="1"/>
  <c r="BW20661" i="131"/>
  <c r="BI20661" i="131"/>
  <c r="CK20661" i="131"/>
  <c r="CB20631" i="131"/>
  <c r="BN20631" i="131"/>
  <c r="CP20631" i="131"/>
  <c r="BT20602" i="131"/>
  <c r="BF20602" i="131"/>
  <c r="CH20602" i="131"/>
  <c r="BY20572" i="131"/>
  <c r="BK20572" i="131"/>
  <c r="CM20572" i="131"/>
  <c r="BT20511" i="131"/>
  <c r="BF20511" i="131"/>
  <c r="CH20511" i="131"/>
  <c r="CM20481" i="131"/>
  <c r="BY20481" i="131"/>
  <c r="BK20481" i="131"/>
  <c r="BH20422" i="131"/>
  <c r="CW20417" i="131" s="1"/>
  <c r="CJ20422" i="131"/>
  <c r="BV20422" i="131"/>
  <c r="DF20417" i="131" s="1"/>
  <c r="BV20331" i="131"/>
  <c r="BH20331" i="131"/>
  <c r="CJ20331" i="131"/>
  <c r="CK20272" i="131"/>
  <c r="BW20272" i="131"/>
  <c r="BI20272" i="131"/>
  <c r="BN20242" i="131"/>
  <c r="CZ20237" i="131" s="1"/>
  <c r="CP20242" i="131"/>
  <c r="DR20237" i="131" s="1"/>
  <c r="CB20242" i="131"/>
  <c r="DI20237" i="131" s="1"/>
  <c r="BI20181" i="131"/>
  <c r="CK20181" i="131"/>
  <c r="BW20181" i="131"/>
  <c r="BN20151" i="131"/>
  <c r="CP20151" i="131"/>
  <c r="CB20151" i="131"/>
  <c r="BF20122" i="131"/>
  <c r="CH20122" i="131"/>
  <c r="BT20122" i="131"/>
  <c r="BK20092" i="131"/>
  <c r="CM20092" i="131"/>
  <c r="BY20092" i="131"/>
  <c r="BF20031" i="131"/>
  <c r="CH20031" i="131"/>
  <c r="BT20031" i="131"/>
  <c r="BK20001" i="131"/>
  <c r="CM20001" i="131"/>
  <c r="BY20001" i="131"/>
  <c r="BH19942" i="131"/>
  <c r="CW19937" i="131" s="1"/>
  <c r="CJ19942" i="131"/>
  <c r="DO19937" i="131" s="1"/>
  <c r="BV19942" i="131"/>
  <c r="DF19937" i="131" s="1"/>
  <c r="BV19851" i="131"/>
  <c r="BH19851" i="131"/>
  <c r="CJ19851" i="131"/>
  <c r="CK19792" i="131"/>
  <c r="BW19792" i="131"/>
  <c r="BI19792" i="131"/>
  <c r="BN19762" i="131"/>
  <c r="CZ19757" i="131" s="1"/>
  <c r="CP19762" i="131"/>
  <c r="DR19757" i="131" s="1"/>
  <c r="CB19762" i="131"/>
  <c r="DI19757" i="131" s="1"/>
  <c r="BI19701" i="131"/>
  <c r="CK19701" i="131"/>
  <c r="BW19701" i="131"/>
  <c r="BN19671" i="131"/>
  <c r="CP19671" i="131"/>
  <c r="CB19671" i="131"/>
  <c r="BF19642" i="131"/>
  <c r="CH19642" i="131"/>
  <c r="BT19642" i="131"/>
  <c r="BK19612" i="131"/>
  <c r="CM19612" i="131"/>
  <c r="BY19612" i="131"/>
  <c r="BF19551" i="131"/>
  <c r="CH19551" i="131"/>
  <c r="BT19551" i="131"/>
  <c r="BK19521" i="131"/>
  <c r="CM19521" i="131"/>
  <c r="BY19521" i="131"/>
  <c r="BH19462" i="131"/>
  <c r="CW19457" i="131" s="1"/>
  <c r="CJ19462" i="131"/>
  <c r="DO19457" i="131" s="1"/>
  <c r="BV19462" i="131"/>
  <c r="DF19457" i="131" s="1"/>
  <c r="BV19371" i="131"/>
  <c r="BH19371" i="131"/>
  <c r="CJ19371" i="131"/>
  <c r="CK19312" i="131"/>
  <c r="BW19312" i="131"/>
  <c r="BI19312" i="131"/>
  <c r="BN19282" i="131"/>
  <c r="CZ19277" i="131" s="1"/>
  <c r="CP19282" i="131"/>
  <c r="DR19277" i="131" s="1"/>
  <c r="CB19282" i="131"/>
  <c r="DI19277" i="131" s="1"/>
  <c r="BI19221" i="131"/>
  <c r="CK19221" i="131"/>
  <c r="BW19221" i="131"/>
  <c r="CB19191" i="131"/>
  <c r="BN19191" i="131"/>
  <c r="CZ19186" i="131" s="1"/>
  <c r="CP19191" i="131"/>
  <c r="BF19162" i="131"/>
  <c r="CH19162" i="131"/>
  <c r="BT19162" i="131"/>
  <c r="BY19132" i="131"/>
  <c r="BK19132" i="131"/>
  <c r="CM19132" i="131"/>
  <c r="BT19071" i="131"/>
  <c r="BF19071" i="131"/>
  <c r="CH19071" i="131"/>
  <c r="BY19041" i="131"/>
  <c r="BK19041" i="131"/>
  <c r="CM19041" i="131"/>
  <c r="BV18982" i="131"/>
  <c r="DF18977" i="131" s="1"/>
  <c r="BH18982" i="131"/>
  <c r="CW18977" i="131" s="1"/>
  <c r="CJ18982" i="131"/>
  <c r="DO18977" i="131" s="1"/>
  <c r="BV18891" i="131"/>
  <c r="BH18891" i="131"/>
  <c r="CJ18891" i="131"/>
  <c r="BI18832" i="131"/>
  <c r="CK18832" i="131"/>
  <c r="BW18832" i="131"/>
  <c r="BN18802" i="131"/>
  <c r="CZ18797" i="131" s="1"/>
  <c r="CP18802" i="131"/>
  <c r="DR18797" i="131" s="1"/>
  <c r="CB18802" i="131"/>
  <c r="DI18797" i="131" s="1"/>
  <c r="BI18741" i="131"/>
  <c r="CK18741" i="131"/>
  <c r="BW18741" i="131"/>
  <c r="CB18711" i="131"/>
  <c r="BN18711" i="131"/>
  <c r="CP18711" i="131"/>
  <c r="BF18682" i="131"/>
  <c r="CH18682" i="131"/>
  <c r="BT18682" i="131"/>
  <c r="BY18652" i="131"/>
  <c r="BK18652" i="131"/>
  <c r="CM18652" i="131"/>
  <c r="BT18591" i="131"/>
  <c r="BF18591" i="131"/>
  <c r="CH18591" i="131"/>
  <c r="BY18561" i="131"/>
  <c r="BK18561" i="131"/>
  <c r="CM18561" i="131"/>
  <c r="BV18502" i="131"/>
  <c r="DF18497" i="131" s="1"/>
  <c r="BH18502" i="131"/>
  <c r="CJ18502" i="131"/>
  <c r="DO18497" i="131" s="1"/>
  <c r="BV18411" i="131"/>
  <c r="BH18411" i="131"/>
  <c r="CJ18411" i="131"/>
  <c r="BI18352" i="131"/>
  <c r="CK18352" i="131"/>
  <c r="BW18352" i="131"/>
  <c r="BN18322" i="131"/>
  <c r="CZ18317" i="131" s="1"/>
  <c r="CP18322" i="131"/>
  <c r="DR18317" i="131" s="1"/>
  <c r="CB18322" i="131"/>
  <c r="DI18317" i="131" s="1"/>
  <c r="BI18261" i="131"/>
  <c r="CK18261" i="131"/>
  <c r="BW18261" i="131"/>
  <c r="CB18231" i="131"/>
  <c r="BN18231" i="131"/>
  <c r="CP18231" i="131"/>
  <c r="BF18202" i="131"/>
  <c r="CH18202" i="131"/>
  <c r="BT18202" i="131"/>
  <c r="BK18172" i="131"/>
  <c r="CM18172" i="131"/>
  <c r="BY18172" i="131"/>
  <c r="BF18111" i="131"/>
  <c r="CH18111" i="131"/>
  <c r="BT18111" i="131"/>
  <c r="BY18081" i="131"/>
  <c r="BK18081" i="131"/>
  <c r="CM18081" i="131"/>
  <c r="BV18022" i="131"/>
  <c r="DF18017" i="131" s="1"/>
  <c r="BH18022" i="131"/>
  <c r="CW18017" i="131" s="1"/>
  <c r="CJ18022" i="131"/>
  <c r="DO18017" i="131" s="1"/>
  <c r="BV17931" i="131"/>
  <c r="BH17931" i="131"/>
  <c r="CJ17931" i="131"/>
  <c r="BI17872" i="131"/>
  <c r="CK17872" i="131"/>
  <c r="BW17872" i="131"/>
  <c r="BN17842" i="131"/>
  <c r="CZ17837" i="131" s="1"/>
  <c r="CP17842" i="131"/>
  <c r="DR17837" i="131" s="1"/>
  <c r="CB17842" i="131"/>
  <c r="DI17837" i="131" s="1"/>
  <c r="BI17781" i="131"/>
  <c r="CK17781" i="131"/>
  <c r="BW17781" i="131"/>
  <c r="BN17751" i="131"/>
  <c r="CP17751" i="131"/>
  <c r="CB17751" i="131"/>
  <c r="BF17722" i="131"/>
  <c r="CH17722" i="131"/>
  <c r="BT17722" i="131"/>
  <c r="BK17692" i="131"/>
  <c r="CM17692" i="131"/>
  <c r="BY17692" i="131"/>
  <c r="BF17631" i="131"/>
  <c r="CH17631" i="131"/>
  <c r="BT17631" i="131"/>
  <c r="BY17601" i="131"/>
  <c r="BK17601" i="131"/>
  <c r="CM17601" i="131"/>
  <c r="BV17542" i="131"/>
  <c r="BH17542" i="131"/>
  <c r="CJ17542" i="131"/>
  <c r="BV17451" i="131"/>
  <c r="BH17451" i="131"/>
  <c r="CJ17451" i="131"/>
  <c r="CN17421" i="131"/>
  <c r="BZ17421" i="131"/>
  <c r="BL17421" i="131"/>
  <c r="BR17392" i="131"/>
  <c r="DD17387" i="131" s="1"/>
  <c r="BD17392" i="131"/>
  <c r="CU17387" i="131" s="1"/>
  <c r="CF17392" i="131"/>
  <c r="BM17362" i="131"/>
  <c r="CO17362" i="131"/>
  <c r="CA17362" i="131"/>
  <c r="CF17301" i="131"/>
  <c r="BR17301" i="131"/>
  <c r="BD17301" i="131"/>
  <c r="CA17271" i="131"/>
  <c r="BM17271" i="131"/>
  <c r="CO17271" i="131"/>
  <c r="BE17242" i="131"/>
  <c r="CG17242" i="131"/>
  <c r="BS17242" i="131"/>
  <c r="BX17212" i="131"/>
  <c r="DG17207" i="131" s="1"/>
  <c r="BJ17212" i="131"/>
  <c r="CX17207" i="131" s="1"/>
  <c r="CL17212" i="131"/>
  <c r="DP17207" i="131" s="1"/>
  <c r="BS17151" i="131"/>
  <c r="BE17151" i="131"/>
  <c r="CG17151" i="131"/>
  <c r="BX17121" i="131"/>
  <c r="BJ17121" i="131"/>
  <c r="CL17121" i="131"/>
  <c r="BU17062" i="131"/>
  <c r="BG17062" i="131"/>
  <c r="CI17062" i="131"/>
  <c r="BZ17032" i="131"/>
  <c r="DH17027" i="131" s="1"/>
  <c r="BL17032" i="131"/>
  <c r="CN17032" i="131"/>
  <c r="DQ17027" i="131" s="1"/>
  <c r="BU16971" i="131"/>
  <c r="BG16971" i="131"/>
  <c r="CI16971" i="131"/>
  <c r="CN16941" i="131"/>
  <c r="BZ16941" i="131"/>
  <c r="BL16941" i="131"/>
  <c r="BR16912" i="131"/>
  <c r="BD16912" i="131"/>
  <c r="CU16907" i="131" s="1"/>
  <c r="CF16912" i="131"/>
  <c r="DM16907" i="131" s="1"/>
  <c r="BM16882" i="131"/>
  <c r="CO16882" i="131"/>
  <c r="CA16882" i="131"/>
  <c r="CF16821" i="131"/>
  <c r="BR16821" i="131"/>
  <c r="BD16821" i="131"/>
  <c r="CA16791" i="131"/>
  <c r="BM16791" i="131"/>
  <c r="CO16791" i="131"/>
  <c r="BE16762" i="131"/>
  <c r="CG16762" i="131"/>
  <c r="BS16762" i="131"/>
  <c r="BX16732" i="131"/>
  <c r="DG16727" i="131" s="1"/>
  <c r="BJ16732" i="131"/>
  <c r="CX16727" i="131" s="1"/>
  <c r="CL16732" i="131"/>
  <c r="BS16671" i="131"/>
  <c r="BE16671" i="131"/>
  <c r="CG16671" i="131"/>
  <c r="BX16641" i="131"/>
  <c r="BJ16641" i="131"/>
  <c r="CL16641" i="131"/>
  <c r="BU16582" i="131"/>
  <c r="BG16582" i="131"/>
  <c r="CI16582" i="131"/>
  <c r="BZ16552" i="131"/>
  <c r="DH16547" i="131" s="1"/>
  <c r="BL16552" i="131"/>
  <c r="CY16547" i="131" s="1"/>
  <c r="CN16552" i="131"/>
  <c r="DQ16547" i="131" s="1"/>
  <c r="BU16491" i="131"/>
  <c r="BG16491" i="131"/>
  <c r="CI16491" i="131"/>
  <c r="CN16461" i="131"/>
  <c r="BZ16461" i="131"/>
  <c r="BL16461" i="131"/>
  <c r="BR16432" i="131"/>
  <c r="DD16427" i="131" s="1"/>
  <c r="BD16432" i="131"/>
  <c r="CU16427" i="131" s="1"/>
  <c r="CF16432" i="131"/>
  <c r="BM16402" i="131"/>
  <c r="CO16402" i="131"/>
  <c r="CA16402" i="131"/>
  <c r="CF16341" i="131"/>
  <c r="BR16341" i="131"/>
  <c r="BD16341" i="131"/>
  <c r="CA16311" i="131"/>
  <c r="BM16311" i="131"/>
  <c r="CO16311" i="131"/>
  <c r="BE16282" i="131"/>
  <c r="CG16282" i="131"/>
  <c r="BS16282" i="131"/>
  <c r="BX16252" i="131"/>
  <c r="DG16247" i="131" s="1"/>
  <c r="BJ16252" i="131"/>
  <c r="CX16247" i="131" s="1"/>
  <c r="CL16252" i="131"/>
  <c r="DP16247" i="131" s="1"/>
  <c r="BS16191" i="131"/>
  <c r="BE16191" i="131"/>
  <c r="CG16191" i="131"/>
  <c r="BX16161" i="131"/>
  <c r="BJ16161" i="131"/>
  <c r="CL16161" i="131"/>
  <c r="BU16102" i="131"/>
  <c r="BG16102" i="131"/>
  <c r="CI16102" i="131"/>
  <c r="BZ16072" i="131"/>
  <c r="DH16067" i="131" s="1"/>
  <c r="BL16072" i="131"/>
  <c r="CN16072" i="131"/>
  <c r="DQ16067" i="131" s="1"/>
  <c r="BU16011" i="131"/>
  <c r="BG16011" i="131"/>
  <c r="CI16011" i="131"/>
  <c r="CN15981" i="131"/>
  <c r="BZ15981" i="131"/>
  <c r="BL15981" i="131"/>
  <c r="BR15952" i="131"/>
  <c r="BD15952" i="131"/>
  <c r="CU15947" i="131" s="1"/>
  <c r="CF15952" i="131"/>
  <c r="DM15947" i="131" s="1"/>
  <c r="BM15922" i="131"/>
  <c r="CO15922" i="131"/>
  <c r="CA15922" i="131"/>
  <c r="BR15861" i="131"/>
  <c r="BD15861" i="131"/>
  <c r="CF15861" i="131"/>
  <c r="BM15831" i="131"/>
  <c r="CO15831" i="131"/>
  <c r="CA15831" i="131"/>
  <c r="BE15802" i="131"/>
  <c r="CG15802" i="131"/>
  <c r="BS15802" i="131"/>
  <c r="BJ15772" i="131"/>
  <c r="CX15767" i="131" s="1"/>
  <c r="CL15772" i="131"/>
  <c r="DP15767" i="131" s="1"/>
  <c r="BX15772" i="131"/>
  <c r="DG15767" i="131" s="1"/>
  <c r="BE15711" i="131"/>
  <c r="CG15711" i="131"/>
  <c r="BS15711" i="131"/>
  <c r="BX15681" i="131"/>
  <c r="BJ15681" i="131"/>
  <c r="CL15681" i="131"/>
  <c r="BU15622" i="131"/>
  <c r="BG15622" i="131"/>
  <c r="CI15622" i="131"/>
  <c r="BZ15592" i="131"/>
  <c r="DH15587" i="131" s="1"/>
  <c r="BL15592" i="131"/>
  <c r="CY15587" i="131" s="1"/>
  <c r="CN15592" i="131"/>
  <c r="DQ15587" i="131" s="1"/>
  <c r="BU15531" i="131"/>
  <c r="BG15531" i="131"/>
  <c r="CI15531" i="131"/>
  <c r="BZ15501" i="131"/>
  <c r="BL15501" i="131"/>
  <c r="CN15501" i="131"/>
  <c r="BR15472" i="131"/>
  <c r="DD15467" i="131" s="1"/>
  <c r="BD15472" i="131"/>
  <c r="CU15467" i="131" s="1"/>
  <c r="CF15472" i="131"/>
  <c r="BM15442" i="131"/>
  <c r="CO15442" i="131"/>
  <c r="CA15442" i="131"/>
  <c r="BR15381" i="131"/>
  <c r="BD15381" i="131"/>
  <c r="CF15381" i="131"/>
  <c r="BM15351" i="131"/>
  <c r="CO15351" i="131"/>
  <c r="CA15351" i="131"/>
  <c r="BE15322" i="131"/>
  <c r="CG15322" i="131"/>
  <c r="BS15322" i="131"/>
  <c r="BJ15292" i="131"/>
  <c r="CX15287" i="131" s="1"/>
  <c r="CL15292" i="131"/>
  <c r="DP15287" i="131" s="1"/>
  <c r="BX15292" i="131"/>
  <c r="DG15287" i="131" s="1"/>
  <c r="BE15231" i="131"/>
  <c r="CG15231" i="131"/>
  <c r="BS15231" i="131"/>
  <c r="BX15201" i="131"/>
  <c r="BJ15201" i="131"/>
  <c r="CL15201" i="131"/>
  <c r="BU15142" i="131"/>
  <c r="BG15142" i="131"/>
  <c r="CI15142" i="131"/>
  <c r="BZ15112" i="131"/>
  <c r="DH15107" i="131" s="1"/>
  <c r="BL15112" i="131"/>
  <c r="CN15112" i="131"/>
  <c r="DQ15107" i="131" s="1"/>
  <c r="BU15051" i="131"/>
  <c r="BG15051" i="131"/>
  <c r="CI15051" i="131"/>
  <c r="BZ15021" i="131"/>
  <c r="BL15021" i="131"/>
  <c r="CN15021" i="131"/>
  <c r="BR14992" i="131"/>
  <c r="BD14992" i="131"/>
  <c r="CU14987" i="131" s="1"/>
  <c r="CF14992" i="131"/>
  <c r="DM14987" i="131" s="1"/>
  <c r="BM14962" i="131"/>
  <c r="CO14962" i="131"/>
  <c r="CA14962" i="131"/>
  <c r="BR14901" i="131"/>
  <c r="BD14901" i="131"/>
  <c r="CF14901" i="131"/>
  <c r="BM14871" i="131"/>
  <c r="CO14871" i="131"/>
  <c r="CA14871" i="131"/>
  <c r="BE14842" i="131"/>
  <c r="CG14842" i="131"/>
  <c r="BS14842" i="131"/>
  <c r="BJ14812" i="131"/>
  <c r="CX14807" i="131" s="1"/>
  <c r="CL14812" i="131"/>
  <c r="BX14812" i="131"/>
  <c r="DG14807" i="131" s="1"/>
  <c r="BE14751" i="131"/>
  <c r="CG14751" i="131"/>
  <c r="BS14751" i="131"/>
  <c r="BJ14721" i="131"/>
  <c r="CL14721" i="131"/>
  <c r="BX14721" i="131"/>
  <c r="BG14662" i="131"/>
  <c r="CI14662" i="131"/>
  <c r="BU14662" i="131"/>
  <c r="BL14632" i="131"/>
  <c r="CY14627" i="131" s="1"/>
  <c r="CN14632" i="131"/>
  <c r="DQ14627" i="131" s="1"/>
  <c r="BZ14632" i="131"/>
  <c r="DH14627" i="131" s="1"/>
  <c r="BG14571" i="131"/>
  <c r="CI14571" i="131"/>
  <c r="BU14571" i="131"/>
  <c r="BZ14541" i="131"/>
  <c r="BL14541" i="131"/>
  <c r="CN14541" i="131"/>
  <c r="BD14512" i="131"/>
  <c r="CU14507" i="131" s="1"/>
  <c r="CF14512" i="131"/>
  <c r="DM14507" i="131" s="1"/>
  <c r="BR14512" i="131"/>
  <c r="CO14482" i="131"/>
  <c r="CA14482" i="131"/>
  <c r="BM14482" i="131"/>
  <c r="BR14421" i="131"/>
  <c r="BD14421" i="131"/>
  <c r="CF14421" i="131"/>
  <c r="BM14391" i="131"/>
  <c r="CO14391" i="131"/>
  <c r="CA14391" i="131"/>
  <c r="CG14362" i="131"/>
  <c r="BS14362" i="131"/>
  <c r="BE14362" i="131"/>
  <c r="BJ14332" i="131"/>
  <c r="CX14327" i="131" s="1"/>
  <c r="CL14332" i="131"/>
  <c r="DP14327" i="131" s="1"/>
  <c r="BX14332" i="131"/>
  <c r="DG14327" i="131" s="1"/>
  <c r="BE14271" i="131"/>
  <c r="CG14271" i="131"/>
  <c r="BS14271" i="131"/>
  <c r="BJ14241" i="131"/>
  <c r="CL14241" i="131"/>
  <c r="BX14241" i="131"/>
  <c r="BG14182" i="131"/>
  <c r="CI14182" i="131"/>
  <c r="BU14182" i="131"/>
  <c r="BL14152" i="131"/>
  <c r="CY14147" i="131" s="1"/>
  <c r="CN14152" i="131"/>
  <c r="BZ14152" i="131"/>
  <c r="DH14147" i="131" s="1"/>
  <c r="BG14091" i="131"/>
  <c r="CI14091" i="131"/>
  <c r="BU14091" i="131"/>
  <c r="BZ14061" i="131"/>
  <c r="BL14061" i="131"/>
  <c r="CN14061" i="131"/>
  <c r="BD14032" i="131"/>
  <c r="CF14032" i="131"/>
  <c r="DM14027" i="131" s="1"/>
  <c r="BR14032" i="131"/>
  <c r="DD14027" i="131" s="1"/>
  <c r="CO14002" i="131"/>
  <c r="CA14002" i="131"/>
  <c r="BM14002" i="131"/>
  <c r="BR13941" i="131"/>
  <c r="BD13941" i="131"/>
  <c r="CF13941" i="131"/>
  <c r="BM13911" i="131"/>
  <c r="CO13911" i="131"/>
  <c r="CA13911" i="131"/>
  <c r="CG13882" i="131"/>
  <c r="BS13882" i="131"/>
  <c r="BE13882" i="131"/>
  <c r="BJ13852" i="131"/>
  <c r="CX13847" i="131" s="1"/>
  <c r="CL13852" i="131"/>
  <c r="DP13847" i="131" s="1"/>
  <c r="BX13852" i="131"/>
  <c r="DG13847" i="131" s="1"/>
  <c r="BE13791" i="131"/>
  <c r="CG13791" i="131"/>
  <c r="BS13791" i="131"/>
  <c r="BJ13761" i="131"/>
  <c r="CL13761" i="131"/>
  <c r="BX13761" i="131"/>
  <c r="BG13702" i="131"/>
  <c r="CI13702" i="131"/>
  <c r="BU13702" i="131"/>
  <c r="BL13672" i="131"/>
  <c r="CY13667" i="131" s="1"/>
  <c r="CN13672" i="131"/>
  <c r="DQ13667" i="131" s="1"/>
  <c r="BZ13672" i="131"/>
  <c r="DH13667" i="131" s="1"/>
  <c r="BU13611" i="131"/>
  <c r="BG13611" i="131"/>
  <c r="CI13611" i="131"/>
  <c r="CN13581" i="131"/>
  <c r="BZ13581" i="131"/>
  <c r="BL13581" i="131"/>
  <c r="BR13552" i="131"/>
  <c r="DD13547" i="131" s="1"/>
  <c r="BD13552" i="131"/>
  <c r="CU13547" i="131" s="1"/>
  <c r="CF13552" i="131"/>
  <c r="BM13522" i="131"/>
  <c r="CO13522" i="131"/>
  <c r="CA13522" i="131"/>
  <c r="CF13461" i="131"/>
  <c r="BR13461" i="131"/>
  <c r="BD13461" i="131"/>
  <c r="CA13431" i="131"/>
  <c r="BM13431" i="131"/>
  <c r="CO13431" i="131"/>
  <c r="BE13402" i="131"/>
  <c r="CG13402" i="131"/>
  <c r="BS13402" i="131"/>
  <c r="BX13372" i="131"/>
  <c r="DG13367" i="131" s="1"/>
  <c r="BJ13372" i="131"/>
  <c r="CX13367" i="131" s="1"/>
  <c r="CL13372" i="131"/>
  <c r="DP13367" i="131" s="1"/>
  <c r="BS13311" i="131"/>
  <c r="BE13311" i="131"/>
  <c r="CG13311" i="131"/>
  <c r="BX13281" i="131"/>
  <c r="BJ13281" i="131"/>
  <c r="CL13281" i="131"/>
  <c r="BU13222" i="131"/>
  <c r="BG13222" i="131"/>
  <c r="CI13222" i="131"/>
  <c r="BZ13192" i="131"/>
  <c r="DH13187" i="131" s="1"/>
  <c r="BL13192" i="131"/>
  <c r="CN13192" i="131"/>
  <c r="DQ13187" i="131" s="1"/>
  <c r="BU13131" i="131"/>
  <c r="BG13131" i="131"/>
  <c r="CI13131" i="131"/>
  <c r="CN13101" i="131"/>
  <c r="BZ13101" i="131"/>
  <c r="BL13101" i="131"/>
  <c r="BR13072" i="131"/>
  <c r="BD13072" i="131"/>
  <c r="CU13067" i="131" s="1"/>
  <c r="CF13072" i="131"/>
  <c r="DM13067" i="131" s="1"/>
  <c r="BM13042" i="131"/>
  <c r="CO13042" i="131"/>
  <c r="CA13042" i="131"/>
  <c r="CF12981" i="131"/>
  <c r="BR12981" i="131"/>
  <c r="BD12981" i="131"/>
  <c r="CA12951" i="131"/>
  <c r="BM12951" i="131"/>
  <c r="CO12951" i="131"/>
  <c r="BE12922" i="131"/>
  <c r="CG12922" i="131"/>
  <c r="BS12922" i="131"/>
  <c r="BX12892" i="131"/>
  <c r="DG12887" i="131" s="1"/>
  <c r="BJ12892" i="131"/>
  <c r="CX12887" i="131" s="1"/>
  <c r="CL12892" i="131"/>
  <c r="BS12831" i="131"/>
  <c r="BE12831" i="131"/>
  <c r="CG12831" i="131"/>
  <c r="BX12801" i="131"/>
  <c r="BJ12801" i="131"/>
  <c r="CL12801" i="131"/>
  <c r="BU12742" i="131"/>
  <c r="BG12742" i="131"/>
  <c r="CI12742" i="131"/>
  <c r="BZ12712" i="131"/>
  <c r="DH12707" i="131" s="1"/>
  <c r="BL12712" i="131"/>
  <c r="CY12707" i="131" s="1"/>
  <c r="CN12712" i="131"/>
  <c r="DQ12707" i="131" s="1"/>
  <c r="BU12651" i="131"/>
  <c r="BG12651" i="131"/>
  <c r="CI12651" i="131"/>
  <c r="CN12621" i="131"/>
  <c r="BZ12621" i="131"/>
  <c r="BL12621" i="131"/>
  <c r="BR12592" i="131"/>
  <c r="DD12587" i="131" s="1"/>
  <c r="BD12592" i="131"/>
  <c r="CU12587" i="131" s="1"/>
  <c r="CF12592" i="131"/>
  <c r="BM12562" i="131"/>
  <c r="CO12562" i="131"/>
  <c r="CA12562" i="131"/>
  <c r="CF12501" i="131"/>
  <c r="BR12501" i="131"/>
  <c r="BD12501" i="131"/>
  <c r="CA12471" i="131"/>
  <c r="BM12471" i="131"/>
  <c r="CO12471" i="131"/>
  <c r="BS12442" i="131"/>
  <c r="BE12442" i="131"/>
  <c r="CG12442" i="131"/>
  <c r="BX12412" i="131"/>
  <c r="DG12407" i="131" s="1"/>
  <c r="BJ12412" i="131"/>
  <c r="CX12407" i="131" s="1"/>
  <c r="CL12412" i="131"/>
  <c r="DP12407" i="131" s="1"/>
  <c r="BS12351" i="131"/>
  <c r="BE12351" i="131"/>
  <c r="CG12351" i="131"/>
  <c r="BX12321" i="131"/>
  <c r="BJ12321" i="131"/>
  <c r="CL12321" i="131"/>
  <c r="BU12262" i="131"/>
  <c r="BG12262" i="131"/>
  <c r="CI12262" i="131"/>
  <c r="CN12232" i="131"/>
  <c r="DQ12227" i="131" s="1"/>
  <c r="BZ12232" i="131"/>
  <c r="DH12227" i="131" s="1"/>
  <c r="BL12232" i="131"/>
  <c r="CI12171" i="131"/>
  <c r="BU12171" i="131"/>
  <c r="BG12171" i="131"/>
  <c r="CN12141" i="131"/>
  <c r="BZ12141" i="131"/>
  <c r="BL12141" i="131"/>
  <c r="CF12112" i="131"/>
  <c r="DM12107" i="131" s="1"/>
  <c r="BR12112" i="131"/>
  <c r="BD12112" i="131"/>
  <c r="CU12107" i="131" s="1"/>
  <c r="CA12082" i="131"/>
  <c r="BM12082" i="131"/>
  <c r="CO12082" i="131"/>
  <c r="CF12021" i="131"/>
  <c r="BR12021" i="131"/>
  <c r="BD12021" i="131"/>
  <c r="CA11991" i="131"/>
  <c r="BM11991" i="131"/>
  <c r="CO11991" i="131"/>
  <c r="BS11962" i="131"/>
  <c r="BE11962" i="131"/>
  <c r="CG11962" i="131"/>
  <c r="BX11932" i="131"/>
  <c r="DG11927" i="131" s="1"/>
  <c r="BJ11932" i="131"/>
  <c r="CX11927" i="131" s="1"/>
  <c r="CL11932" i="131"/>
  <c r="DP11927" i="131" s="1"/>
  <c r="BS11871" i="131"/>
  <c r="BE11871" i="131"/>
  <c r="CG11871" i="131"/>
  <c r="BX11841" i="131"/>
  <c r="BJ11841" i="131"/>
  <c r="CL11841" i="131"/>
  <c r="BU11782" i="131"/>
  <c r="BG11782" i="131"/>
  <c r="CI11782" i="131"/>
  <c r="CN11752" i="131"/>
  <c r="DQ11747" i="131" s="1"/>
  <c r="BZ11752" i="131"/>
  <c r="DH11747" i="131" s="1"/>
  <c r="BL11752" i="131"/>
  <c r="CY11747" i="131" s="1"/>
  <c r="CI11691" i="131"/>
  <c r="BU11691" i="131"/>
  <c r="BG11691" i="131"/>
  <c r="CN11661" i="131"/>
  <c r="BZ11661" i="131"/>
  <c r="BL11661" i="131"/>
  <c r="CF11632" i="131"/>
  <c r="BR11632" i="131"/>
  <c r="DD11627" i="131" s="1"/>
  <c r="BD11632" i="131"/>
  <c r="CU11627" i="131" s="1"/>
  <c r="CA11602" i="131"/>
  <c r="BM11602" i="131"/>
  <c r="CO11602" i="131"/>
  <c r="CF11541" i="131"/>
  <c r="BR11541" i="131"/>
  <c r="BD11541" i="131"/>
  <c r="CA11511" i="131"/>
  <c r="BM11511" i="131"/>
  <c r="CO11511" i="131"/>
  <c r="BS11482" i="131"/>
  <c r="BE11482" i="131"/>
  <c r="CG11482" i="131"/>
  <c r="BX11452" i="131"/>
  <c r="DG11447" i="131" s="1"/>
  <c r="BJ11452" i="131"/>
  <c r="CX11447" i="131" s="1"/>
  <c r="CL11452" i="131"/>
  <c r="DP11447" i="131" s="1"/>
  <c r="BS11391" i="131"/>
  <c r="BE11391" i="131"/>
  <c r="CG11391" i="131"/>
  <c r="BX11361" i="131"/>
  <c r="BJ11361" i="131"/>
  <c r="CL11361" i="131"/>
  <c r="BU11302" i="131"/>
  <c r="BG11302" i="131"/>
  <c r="CI11302" i="131"/>
  <c r="CN11272" i="131"/>
  <c r="DQ11267" i="131" s="1"/>
  <c r="BZ11272" i="131"/>
  <c r="DH11267" i="131" s="1"/>
  <c r="BL11272" i="131"/>
  <c r="CI11211" i="131"/>
  <c r="BU11211" i="131"/>
  <c r="BG11211" i="131"/>
  <c r="CN11181" i="131"/>
  <c r="BZ11181" i="131"/>
  <c r="BL11181" i="131"/>
  <c r="CF11152" i="131"/>
  <c r="DM11147" i="131" s="1"/>
  <c r="BR11152" i="131"/>
  <c r="BD11152" i="131"/>
  <c r="CU11147" i="131" s="1"/>
  <c r="CA11122" i="131"/>
  <c r="BM11122" i="131"/>
  <c r="CO11122" i="131"/>
  <c r="CF11061" i="131"/>
  <c r="BR11061" i="131"/>
  <c r="BD11061" i="131"/>
  <c r="CA11031" i="131"/>
  <c r="BM11031" i="131"/>
  <c r="CO11031" i="131"/>
  <c r="BS11002" i="131"/>
  <c r="BE11002" i="131"/>
  <c r="CG11002" i="131"/>
  <c r="BX10972" i="131"/>
  <c r="DG10967" i="131" s="1"/>
  <c r="BJ10972" i="131"/>
  <c r="CL10972" i="131"/>
  <c r="DP10967" i="131" s="1"/>
  <c r="BS10911" i="131"/>
  <c r="BE10911" i="131"/>
  <c r="CG10911" i="131"/>
  <c r="BX10881" i="131"/>
  <c r="BJ10881" i="131"/>
  <c r="CL10881" i="131"/>
  <c r="BU10822" i="131"/>
  <c r="BG10822" i="131"/>
  <c r="CI10822" i="131"/>
  <c r="CN10792" i="131"/>
  <c r="DQ10787" i="131" s="1"/>
  <c r="BZ10792" i="131"/>
  <c r="DH10787" i="131" s="1"/>
  <c r="BL10792" i="131"/>
  <c r="CY10787" i="131" s="1"/>
  <c r="CI10731" i="131"/>
  <c r="BU10731" i="131"/>
  <c r="BG10731" i="131"/>
  <c r="CN10701" i="131"/>
  <c r="BZ10701" i="131"/>
  <c r="BL10701" i="131"/>
  <c r="CF10672" i="131"/>
  <c r="BR10672" i="131"/>
  <c r="DD10667" i="131" s="1"/>
  <c r="BD10672" i="131"/>
  <c r="CU10667" i="131" s="1"/>
  <c r="CA10642" i="131"/>
  <c r="BM10642" i="131"/>
  <c r="CO10642" i="131"/>
  <c r="CF10581" i="131"/>
  <c r="BR10581" i="131"/>
  <c r="BD10581" i="131"/>
  <c r="CA10551" i="131"/>
  <c r="BM10551" i="131"/>
  <c r="CO10551" i="131"/>
  <c r="BS10522" i="131"/>
  <c r="BE10522" i="131"/>
  <c r="CG10522" i="131"/>
  <c r="BX10492" i="131"/>
  <c r="DG10487" i="131" s="1"/>
  <c r="BJ10492" i="131"/>
  <c r="CX10487" i="131" s="1"/>
  <c r="CL10492" i="131"/>
  <c r="DP10487" i="131" s="1"/>
  <c r="BS10431" i="131"/>
  <c r="BE10431" i="131"/>
  <c r="CG10431" i="131"/>
  <c r="BX10401" i="131"/>
  <c r="CL10401" i="131"/>
  <c r="BJ10401" i="131"/>
  <c r="BU10342" i="131"/>
  <c r="CI10342" i="131"/>
  <c r="BG10342" i="131"/>
  <c r="CN10312" i="131"/>
  <c r="BZ10312" i="131"/>
  <c r="DH10307" i="131" s="1"/>
  <c r="BL10312" i="131"/>
  <c r="CY10307" i="131" s="1"/>
  <c r="CI10251" i="131"/>
  <c r="BU10251" i="131"/>
  <c r="BG10251" i="131"/>
  <c r="CN10221" i="131"/>
  <c r="BZ10221" i="131"/>
  <c r="BL10221" i="131"/>
  <c r="CF10192" i="131"/>
  <c r="DM10187" i="131" s="1"/>
  <c r="BR10192" i="131"/>
  <c r="BD10192" i="131"/>
  <c r="CU10187" i="131" s="1"/>
  <c r="CA10162" i="131"/>
  <c r="BM10162" i="131"/>
  <c r="CO10162" i="131"/>
  <c r="CF10101" i="131"/>
  <c r="BR10101" i="131"/>
  <c r="BD10101" i="131"/>
  <c r="CA10071" i="131"/>
  <c r="BM10071" i="131"/>
  <c r="CO10071" i="131"/>
  <c r="BS10042" i="131"/>
  <c r="BE10042" i="131"/>
  <c r="CG10042" i="131"/>
  <c r="BX10012" i="131"/>
  <c r="DG10007" i="131" s="1"/>
  <c r="BJ10012" i="131"/>
  <c r="CX10007" i="131" s="1"/>
  <c r="CL10012" i="131"/>
  <c r="DP10007" i="131" s="1"/>
  <c r="BS9951" i="131"/>
  <c r="BE9951" i="131"/>
  <c r="CG9951" i="131"/>
  <c r="BX9921" i="131"/>
  <c r="BJ9921" i="131"/>
  <c r="CL9921" i="131"/>
  <c r="BU9862" i="131"/>
  <c r="BG9862" i="131"/>
  <c r="CI9862" i="131"/>
  <c r="CN9832" i="131"/>
  <c r="DQ9827" i="131" s="1"/>
  <c r="BZ9832" i="131"/>
  <c r="DH9827" i="131" s="1"/>
  <c r="BL9832" i="131"/>
  <c r="CY9827" i="131" s="1"/>
  <c r="CI9771" i="131"/>
  <c r="BU9771" i="131"/>
  <c r="BG9771" i="131"/>
  <c r="CN9741" i="131"/>
  <c r="BZ9741" i="131"/>
  <c r="BL9741" i="131"/>
  <c r="CF9712" i="131"/>
  <c r="BR9712" i="131"/>
  <c r="DD9707" i="131" s="1"/>
  <c r="BD9712" i="131"/>
  <c r="CU9707" i="131" s="1"/>
  <c r="CA9682" i="131"/>
  <c r="BM9682" i="131"/>
  <c r="CO9682" i="131"/>
  <c r="CF9621" i="131"/>
  <c r="BR9621" i="131"/>
  <c r="BD9621" i="131"/>
  <c r="CA9591" i="131"/>
  <c r="BM9591" i="131"/>
  <c r="CO9591" i="131"/>
  <c r="BS9562" i="131"/>
  <c r="BE9562" i="131"/>
  <c r="CG9562" i="131"/>
  <c r="BX9532" i="131"/>
  <c r="DG9527" i="131" s="1"/>
  <c r="BJ9532" i="131"/>
  <c r="CX9527" i="131" s="1"/>
  <c r="CL9532" i="131"/>
  <c r="DP9527" i="131" s="1"/>
  <c r="BS9471" i="131"/>
  <c r="BE9471" i="131"/>
  <c r="CG9471" i="131"/>
  <c r="BX9441" i="131"/>
  <c r="BJ9441" i="131"/>
  <c r="CL9441" i="131"/>
  <c r="BU9382" i="131"/>
  <c r="BG9382" i="131"/>
  <c r="CI9382" i="131"/>
  <c r="CN9352" i="131"/>
  <c r="DQ9347" i="131" s="1"/>
  <c r="BZ9352" i="131"/>
  <c r="DH9347" i="131" s="1"/>
  <c r="BL9352" i="131"/>
  <c r="CI9291" i="131"/>
  <c r="BU9291" i="131"/>
  <c r="BG9291" i="131"/>
  <c r="CN9261" i="131"/>
  <c r="BZ9261" i="131"/>
  <c r="BL9261" i="131"/>
  <c r="CF9232" i="131"/>
  <c r="DM9227" i="131" s="1"/>
  <c r="BR9232" i="131"/>
  <c r="BD9232" i="131"/>
  <c r="CU9227" i="131" s="1"/>
  <c r="CA9202" i="131"/>
  <c r="BM9202" i="131"/>
  <c r="CO9202" i="131"/>
  <c r="CF9141" i="131"/>
  <c r="BR9141" i="131"/>
  <c r="BD9141" i="131"/>
  <c r="CA9111" i="131"/>
  <c r="BM9111" i="131"/>
  <c r="CO9111" i="131"/>
  <c r="BS9082" i="131"/>
  <c r="BE9082" i="131"/>
  <c r="CG9082" i="131"/>
  <c r="BX9052" i="131"/>
  <c r="DG9047" i="131" s="1"/>
  <c r="BJ9052" i="131"/>
  <c r="CL9052" i="131"/>
  <c r="DP9047" i="131" s="1"/>
  <c r="BS8991" i="131"/>
  <c r="BE8991" i="131"/>
  <c r="CG8991" i="131"/>
  <c r="BX8961" i="131"/>
  <c r="BJ8961" i="131"/>
  <c r="CL8961" i="131"/>
  <c r="BU8902" i="131"/>
  <c r="BG8902" i="131"/>
  <c r="CI8902" i="131"/>
  <c r="CN8872" i="131"/>
  <c r="DQ8867" i="131" s="1"/>
  <c r="BZ8872" i="131"/>
  <c r="DH8867" i="131" s="1"/>
  <c r="BL8872" i="131"/>
  <c r="CY8867" i="131" s="1"/>
  <c r="CI8811" i="131"/>
  <c r="BU8811" i="131"/>
  <c r="BG8811" i="131"/>
  <c r="CN8781" i="131"/>
  <c r="BZ8781" i="131"/>
  <c r="BL8781" i="131"/>
  <c r="CF8752" i="131"/>
  <c r="BR8752" i="131"/>
  <c r="DD8747" i="131" s="1"/>
  <c r="BD8752" i="131"/>
  <c r="CU8747" i="131" s="1"/>
  <c r="CA8722" i="131"/>
  <c r="BM8722" i="131"/>
  <c r="CO8722" i="131"/>
  <c r="CF8661" i="131"/>
  <c r="BR8661" i="131"/>
  <c r="BD8661" i="131"/>
  <c r="CA8631" i="131"/>
  <c r="BM8631" i="131"/>
  <c r="CO8631" i="131"/>
  <c r="BS8602" i="131"/>
  <c r="BE8602" i="131"/>
  <c r="CG8602" i="131"/>
  <c r="BM17481" i="131"/>
  <c r="CO17481" i="131"/>
  <c r="CA17481" i="131"/>
  <c r="BE17452" i="131"/>
  <c r="CG17452" i="131"/>
  <c r="BS17452" i="131"/>
  <c r="BJ17422" i="131"/>
  <c r="CX17417" i="131" s="1"/>
  <c r="CL17422" i="131"/>
  <c r="DP17417" i="131" s="1"/>
  <c r="BX17422" i="131"/>
  <c r="DG17417" i="131" s="1"/>
  <c r="BE17361" i="131"/>
  <c r="CG17361" i="131"/>
  <c r="BS17361" i="131"/>
  <c r="BJ17331" i="131"/>
  <c r="CL17331" i="131"/>
  <c r="BX17331" i="131"/>
  <c r="BG17272" i="131"/>
  <c r="CI17272" i="131"/>
  <c r="BU17272" i="131"/>
  <c r="BZ17242" i="131"/>
  <c r="BL17242" i="131"/>
  <c r="CN17242" i="131"/>
  <c r="BU17181" i="131"/>
  <c r="BG17181" i="131"/>
  <c r="CI17181" i="131"/>
  <c r="BZ17151" i="131"/>
  <c r="BL17151" i="131"/>
  <c r="CN17151" i="131"/>
  <c r="BR17122" i="131"/>
  <c r="BD17122" i="131"/>
  <c r="CF17122" i="131"/>
  <c r="BM17092" i="131"/>
  <c r="CO17092" i="131"/>
  <c r="CA17092" i="131"/>
  <c r="BR17031" i="131"/>
  <c r="BD17031" i="131"/>
  <c r="CF17031" i="131"/>
  <c r="BM17001" i="131"/>
  <c r="CO17001" i="131"/>
  <c r="CA17001" i="131"/>
  <c r="BE16972" i="131"/>
  <c r="CG16972" i="131"/>
  <c r="BS16972" i="131"/>
  <c r="BJ16942" i="131"/>
  <c r="CX16937" i="131" s="1"/>
  <c r="CL16942" i="131"/>
  <c r="DP16937" i="131" s="1"/>
  <c r="BX16942" i="131"/>
  <c r="DG16937" i="131" s="1"/>
  <c r="BE16881" i="131"/>
  <c r="CG16881" i="131"/>
  <c r="BS16881" i="131"/>
  <c r="BJ16851" i="131"/>
  <c r="CL16851" i="131"/>
  <c r="BX16851" i="131"/>
  <c r="BG16792" i="131"/>
  <c r="CI16792" i="131"/>
  <c r="BU16792" i="131"/>
  <c r="BZ16762" i="131"/>
  <c r="DH16757" i="131" s="1"/>
  <c r="BL16762" i="131"/>
  <c r="CN16762" i="131"/>
  <c r="BU16701" i="131"/>
  <c r="BG16701" i="131"/>
  <c r="CI16701" i="131"/>
  <c r="BZ16671" i="131"/>
  <c r="BL16671" i="131"/>
  <c r="CN16671" i="131"/>
  <c r="BR16642" i="131"/>
  <c r="DD16637" i="131" s="1"/>
  <c r="BD16642" i="131"/>
  <c r="CF16642" i="131"/>
  <c r="DM16637" i="131" s="1"/>
  <c r="BM16612" i="131"/>
  <c r="CO16612" i="131"/>
  <c r="CA16612" i="131"/>
  <c r="BR16551" i="131"/>
  <c r="BD16551" i="131"/>
  <c r="CF16551" i="131"/>
  <c r="BM16521" i="131"/>
  <c r="CO16521" i="131"/>
  <c r="CA16521" i="131"/>
  <c r="BE16492" i="131"/>
  <c r="CG16492" i="131"/>
  <c r="BS16492" i="131"/>
  <c r="BJ16462" i="131"/>
  <c r="CL16462" i="131"/>
  <c r="DP16457" i="131" s="1"/>
  <c r="BX16462" i="131"/>
  <c r="BE16401" i="131"/>
  <c r="CG16401" i="131"/>
  <c r="BS16401" i="131"/>
  <c r="BJ16371" i="131"/>
  <c r="CL16371" i="131"/>
  <c r="BX16371" i="131"/>
  <c r="BG16312" i="131"/>
  <c r="CI16312" i="131"/>
  <c r="BU16312" i="131"/>
  <c r="BZ16282" i="131"/>
  <c r="BL16282" i="131"/>
  <c r="CN16282" i="131"/>
  <c r="BU16221" i="131"/>
  <c r="BG16221" i="131"/>
  <c r="CI16221" i="131"/>
  <c r="BZ16191" i="131"/>
  <c r="BL16191" i="131"/>
  <c r="CN16191" i="131"/>
  <c r="BR16162" i="131"/>
  <c r="BD16162" i="131"/>
  <c r="CF16162" i="131"/>
  <c r="BM16132" i="131"/>
  <c r="CO16132" i="131"/>
  <c r="CA16132" i="131"/>
  <c r="BR16071" i="131"/>
  <c r="BD16071" i="131"/>
  <c r="CF16071" i="131"/>
  <c r="BM16041" i="131"/>
  <c r="CO16041" i="131"/>
  <c r="CA16041" i="131"/>
  <c r="BE16012" i="131"/>
  <c r="CG16012" i="131"/>
  <c r="BS16012" i="131"/>
  <c r="BJ15982" i="131"/>
  <c r="CX15977" i="131" s="1"/>
  <c r="CL15982" i="131"/>
  <c r="DP15977" i="131" s="1"/>
  <c r="BX15982" i="131"/>
  <c r="BE15921" i="131"/>
  <c r="CG15921" i="131"/>
  <c r="BS15921" i="131"/>
  <c r="BJ15891" i="131"/>
  <c r="CL15891" i="131"/>
  <c r="BX15891" i="131"/>
  <c r="BG15832" i="131"/>
  <c r="CI15832" i="131"/>
  <c r="BU15832" i="131"/>
  <c r="BL15802" i="131"/>
  <c r="CN15802" i="131"/>
  <c r="BZ15802" i="131"/>
  <c r="DH15797" i="131" s="1"/>
  <c r="BG15741" i="131"/>
  <c r="CI15741" i="131"/>
  <c r="BU15741" i="131"/>
  <c r="BZ15711" i="131"/>
  <c r="BL15711" i="131"/>
  <c r="CN15711" i="131"/>
  <c r="BD15682" i="131"/>
  <c r="CF15682" i="131"/>
  <c r="DM15677" i="131" s="1"/>
  <c r="BR15682" i="131"/>
  <c r="DD15677" i="131" s="1"/>
  <c r="CO15652" i="131"/>
  <c r="CA15652" i="131"/>
  <c r="BM15652" i="131"/>
  <c r="BR15591" i="131"/>
  <c r="BD15591" i="131"/>
  <c r="CF15591" i="131"/>
  <c r="BM15561" i="131"/>
  <c r="CO15561" i="131"/>
  <c r="CA15561" i="131"/>
  <c r="CG15532" i="131"/>
  <c r="BS15532" i="131"/>
  <c r="BE15532" i="131"/>
  <c r="BJ15502" i="131"/>
  <c r="CX15497" i="131" s="1"/>
  <c r="CL15502" i="131"/>
  <c r="DP15497" i="131" s="1"/>
  <c r="BX15502" i="131"/>
  <c r="DG15497" i="131" s="1"/>
  <c r="BE15441" i="131"/>
  <c r="CG15441" i="131"/>
  <c r="BS15441" i="131"/>
  <c r="BJ15411" i="131"/>
  <c r="CL15411" i="131"/>
  <c r="BX15411" i="131"/>
  <c r="BG15352" i="131"/>
  <c r="CI15352" i="131"/>
  <c r="BU15352" i="131"/>
  <c r="BL15322" i="131"/>
  <c r="CN15322" i="131"/>
  <c r="BZ15322" i="131"/>
  <c r="BG15261" i="131"/>
  <c r="CI15261" i="131"/>
  <c r="BU15261" i="131"/>
  <c r="BZ15231" i="131"/>
  <c r="BL15231" i="131"/>
  <c r="CN15231" i="131"/>
  <c r="BD15202" i="131"/>
  <c r="CF15202" i="131"/>
  <c r="BR15202" i="131"/>
  <c r="CO15172" i="131"/>
  <c r="CA15172" i="131"/>
  <c r="BM15172" i="131"/>
  <c r="BR15111" i="131"/>
  <c r="BD15111" i="131"/>
  <c r="CF15111" i="131"/>
  <c r="BM15081" i="131"/>
  <c r="CO15081" i="131"/>
  <c r="CA15081" i="131"/>
  <c r="CG15052" i="131"/>
  <c r="BS15052" i="131"/>
  <c r="BE15052" i="131"/>
  <c r="BJ15022" i="131"/>
  <c r="CX15017" i="131" s="1"/>
  <c r="CL15022" i="131"/>
  <c r="BX15022" i="131"/>
  <c r="DG15017" i="131" s="1"/>
  <c r="BE14961" i="131"/>
  <c r="CG14961" i="131"/>
  <c r="BS14961" i="131"/>
  <c r="BJ14931" i="131"/>
  <c r="CL14931" i="131"/>
  <c r="BX14931" i="131"/>
  <c r="BG14872" i="131"/>
  <c r="CI14872" i="131"/>
  <c r="BU14872" i="131"/>
  <c r="BL14842" i="131"/>
  <c r="CN14842" i="131"/>
  <c r="BZ14842" i="131"/>
  <c r="DH14837" i="131" s="1"/>
  <c r="BG14781" i="131"/>
  <c r="CI14781" i="131"/>
  <c r="BU14781" i="131"/>
  <c r="BL14751" i="131"/>
  <c r="CN14751" i="131"/>
  <c r="BZ14751" i="131"/>
  <c r="BD14722" i="131"/>
  <c r="CU14717" i="131" s="1"/>
  <c r="CF14722" i="131"/>
  <c r="BR14722" i="131"/>
  <c r="DD14717" i="131" s="1"/>
  <c r="CA14692" i="131"/>
  <c r="BM14692" i="131"/>
  <c r="CO14692" i="131"/>
  <c r="BD14631" i="131"/>
  <c r="CF14631" i="131"/>
  <c r="BR14631" i="131"/>
  <c r="CO14601" i="131"/>
  <c r="CA14601" i="131"/>
  <c r="BM14601" i="131"/>
  <c r="BS14572" i="131"/>
  <c r="BE14572" i="131"/>
  <c r="CG14572" i="131"/>
  <c r="CL14542" i="131"/>
  <c r="BX14542" i="131"/>
  <c r="BJ14542" i="131"/>
  <c r="CX14537" i="131" s="1"/>
  <c r="CG14481" i="131"/>
  <c r="BS14481" i="131"/>
  <c r="BE14481" i="131"/>
  <c r="CL14451" i="131"/>
  <c r="BX14451" i="131"/>
  <c r="BJ14451" i="131"/>
  <c r="CI14392" i="131"/>
  <c r="BU14392" i="131"/>
  <c r="BG14392" i="131"/>
  <c r="BL14362" i="131"/>
  <c r="CN14362" i="131"/>
  <c r="BZ14362" i="131"/>
  <c r="BG14301" i="131"/>
  <c r="CI14301" i="131"/>
  <c r="BU14301" i="131"/>
  <c r="BL14271" i="131"/>
  <c r="CN14271" i="131"/>
  <c r="BZ14271" i="131"/>
  <c r="BD14242" i="131"/>
  <c r="CF14242" i="131"/>
  <c r="BR14242" i="131"/>
  <c r="CA14212" i="131"/>
  <c r="BM14212" i="131"/>
  <c r="CO14212" i="131"/>
  <c r="BD14151" i="131"/>
  <c r="CF14151" i="131"/>
  <c r="BR14151" i="131"/>
  <c r="CO14121" i="131"/>
  <c r="CA14121" i="131"/>
  <c r="BM14121" i="131"/>
  <c r="BS14092" i="131"/>
  <c r="BE14092" i="131"/>
  <c r="CG14092" i="131"/>
  <c r="CL14062" i="131"/>
  <c r="BX14062" i="131"/>
  <c r="DG14057" i="131" s="1"/>
  <c r="BJ14062" i="131"/>
  <c r="CX14057" i="131" s="1"/>
  <c r="CG14001" i="131"/>
  <c r="BS14001" i="131"/>
  <c r="BE14001" i="131"/>
  <c r="CL13971" i="131"/>
  <c r="BX13971" i="131"/>
  <c r="BJ13971" i="131"/>
  <c r="CI13912" i="131"/>
  <c r="BU13912" i="131"/>
  <c r="BG13912" i="131"/>
  <c r="BL13882" i="131"/>
  <c r="CY13877" i="131" s="1"/>
  <c r="CN13882" i="131"/>
  <c r="BZ13882" i="131"/>
  <c r="BG13821" i="131"/>
  <c r="CI13821" i="131"/>
  <c r="BU13821" i="131"/>
  <c r="BL13791" i="131"/>
  <c r="CN13791" i="131"/>
  <c r="BZ13791" i="131"/>
  <c r="BD13762" i="131"/>
  <c r="CU13757" i="131" s="1"/>
  <c r="CF13762" i="131"/>
  <c r="BR13762" i="131"/>
  <c r="DD13757" i="131" s="1"/>
  <c r="CA13732" i="131"/>
  <c r="BM13732" i="131"/>
  <c r="CO13732" i="131"/>
  <c r="BD13671" i="131"/>
  <c r="CF13671" i="131"/>
  <c r="BR13671" i="131"/>
  <c r="CO13641" i="131"/>
  <c r="CA13641" i="131"/>
  <c r="BM13641" i="131"/>
  <c r="BE13612" i="131"/>
  <c r="CG13612" i="131"/>
  <c r="BS13612" i="131"/>
  <c r="BJ13582" i="131"/>
  <c r="CX13577" i="131" s="1"/>
  <c r="CL13582" i="131"/>
  <c r="DP13577" i="131" s="1"/>
  <c r="BX13582" i="131"/>
  <c r="DG13577" i="131" s="1"/>
  <c r="BE13521" i="131"/>
  <c r="CG13521" i="131"/>
  <c r="BS13521" i="131"/>
  <c r="BJ13491" i="131"/>
  <c r="CL13491" i="131"/>
  <c r="BX13491" i="131"/>
  <c r="BG13432" i="131"/>
  <c r="CI13432" i="131"/>
  <c r="BU13432" i="131"/>
  <c r="BZ13402" i="131"/>
  <c r="BL13402" i="131"/>
  <c r="CN13402" i="131"/>
  <c r="BU13341" i="131"/>
  <c r="BG13341" i="131"/>
  <c r="CI13341" i="131"/>
  <c r="BZ13311" i="131"/>
  <c r="BL13311" i="131"/>
  <c r="CN13311" i="131"/>
  <c r="BR13282" i="131"/>
  <c r="BD13282" i="131"/>
  <c r="CF13282" i="131"/>
  <c r="BM13252" i="131"/>
  <c r="CO13252" i="131"/>
  <c r="CA13252" i="131"/>
  <c r="BR13191" i="131"/>
  <c r="BD13191" i="131"/>
  <c r="CF13191" i="131"/>
  <c r="BM13161" i="131"/>
  <c r="CO13161" i="131"/>
  <c r="CA13161" i="131"/>
  <c r="BE13132" i="131"/>
  <c r="CG13132" i="131"/>
  <c r="BS13132" i="131"/>
  <c r="BJ13102" i="131"/>
  <c r="CX13097" i="131" s="1"/>
  <c r="CL13102" i="131"/>
  <c r="DP13097" i="131" s="1"/>
  <c r="BX13102" i="131"/>
  <c r="DG13097" i="131" s="1"/>
  <c r="BE13041" i="131"/>
  <c r="CG13041" i="131"/>
  <c r="BS13041" i="131"/>
  <c r="BJ13011" i="131"/>
  <c r="CL13011" i="131"/>
  <c r="BX13011" i="131"/>
  <c r="BG12952" i="131"/>
  <c r="CI12952" i="131"/>
  <c r="BU12952" i="131"/>
  <c r="BZ12922" i="131"/>
  <c r="DH12917" i="131" s="1"/>
  <c r="BL12922" i="131"/>
  <c r="CN12922" i="131"/>
  <c r="BU12861" i="131"/>
  <c r="BG12861" i="131"/>
  <c r="CI12861" i="131"/>
  <c r="BZ12831" i="131"/>
  <c r="BL12831" i="131"/>
  <c r="CN12831" i="131"/>
  <c r="BR12802" i="131"/>
  <c r="DD12797" i="131" s="1"/>
  <c r="BD12802" i="131"/>
  <c r="CF12802" i="131"/>
  <c r="DM12797" i="131" s="1"/>
  <c r="BM12772" i="131"/>
  <c r="CO12772" i="131"/>
  <c r="CA12772" i="131"/>
  <c r="BR12711" i="131"/>
  <c r="BD12711" i="131"/>
  <c r="CF12711" i="131"/>
  <c r="BM12681" i="131"/>
  <c r="CO12681" i="131"/>
  <c r="CA12681" i="131"/>
  <c r="BE12652" i="131"/>
  <c r="CG12652" i="131"/>
  <c r="BS12652" i="131"/>
  <c r="BJ12622" i="131"/>
  <c r="CL12622" i="131"/>
  <c r="DP12617" i="131" s="1"/>
  <c r="BX12622" i="131"/>
  <c r="BE12561" i="131"/>
  <c r="CG12561" i="131"/>
  <c r="BS12561" i="131"/>
  <c r="BJ12531" i="131"/>
  <c r="CL12531" i="131"/>
  <c r="BX12531" i="131"/>
  <c r="BU12472" i="131"/>
  <c r="BG12472" i="131"/>
  <c r="CI12472" i="131"/>
  <c r="BZ12442" i="131"/>
  <c r="BL12442" i="131"/>
  <c r="CN12442" i="131"/>
  <c r="BU12381" i="131"/>
  <c r="BG12381" i="131"/>
  <c r="CI12381" i="131"/>
  <c r="BZ12351" i="131"/>
  <c r="BL12351" i="131"/>
  <c r="CN12351" i="131"/>
  <c r="BR12322" i="131"/>
  <c r="BD12322" i="131"/>
  <c r="CF12322" i="131"/>
  <c r="BM12292" i="131"/>
  <c r="CO12292" i="131"/>
  <c r="CA12292" i="131"/>
  <c r="BR12231" i="131"/>
  <c r="BD12231" i="131"/>
  <c r="CF12231" i="131"/>
  <c r="BM12201" i="131"/>
  <c r="CO12201" i="131"/>
  <c r="CA12201" i="131"/>
  <c r="BE12172" i="131"/>
  <c r="CG12172" i="131"/>
  <c r="BS12172" i="131"/>
  <c r="BJ12142" i="131"/>
  <c r="CX12137" i="131" s="1"/>
  <c r="CL12142" i="131"/>
  <c r="DP12137" i="131" s="1"/>
  <c r="BX12142" i="131"/>
  <c r="BE12081" i="131"/>
  <c r="CG12081" i="131"/>
  <c r="BS12081" i="131"/>
  <c r="BX12051" i="131"/>
  <c r="BJ12051" i="131"/>
  <c r="CL12051" i="131"/>
  <c r="BU11992" i="131"/>
  <c r="BG11992" i="131"/>
  <c r="CI11992" i="131"/>
  <c r="BZ11962" i="131"/>
  <c r="BL11962" i="131"/>
  <c r="CN11962" i="131"/>
  <c r="DQ11957" i="131" s="1"/>
  <c r="BU11901" i="131"/>
  <c r="BG11901" i="131"/>
  <c r="CI11901" i="131"/>
  <c r="BZ11871" i="131"/>
  <c r="BL11871" i="131"/>
  <c r="CN11871" i="131"/>
  <c r="BR11842" i="131"/>
  <c r="BD11842" i="131"/>
  <c r="CU11837" i="131" s="1"/>
  <c r="CF11842" i="131"/>
  <c r="DM11837" i="131" s="1"/>
  <c r="BM11812" i="131"/>
  <c r="CO11812" i="131"/>
  <c r="CA11812" i="131"/>
  <c r="BR11751" i="131"/>
  <c r="BD11751" i="131"/>
  <c r="CF11751" i="131"/>
  <c r="BM11721" i="131"/>
  <c r="CO11721" i="131"/>
  <c r="CA11721" i="131"/>
  <c r="BE11692" i="131"/>
  <c r="CG11692" i="131"/>
  <c r="BS11692" i="131"/>
  <c r="BJ11662" i="131"/>
  <c r="CX11657" i="131" s="1"/>
  <c r="CL11662" i="131"/>
  <c r="DP11657" i="131" s="1"/>
  <c r="BX11662" i="131"/>
  <c r="DG11657" i="131" s="1"/>
  <c r="BE11601" i="131"/>
  <c r="CG11601" i="131"/>
  <c r="BS11601" i="131"/>
  <c r="BX11571" i="131"/>
  <c r="BJ11571" i="131"/>
  <c r="CL11571" i="131"/>
  <c r="BU11512" i="131"/>
  <c r="BG11512" i="131"/>
  <c r="CI11512" i="131"/>
  <c r="BZ11482" i="131"/>
  <c r="BL11482" i="131"/>
  <c r="CN11482" i="131"/>
  <c r="BU11421" i="131"/>
  <c r="BG11421" i="131"/>
  <c r="CI11421" i="131"/>
  <c r="BZ11391" i="131"/>
  <c r="BL11391" i="131"/>
  <c r="CN11391" i="131"/>
  <c r="BR11362" i="131"/>
  <c r="BD11362" i="131"/>
  <c r="CF11362" i="131"/>
  <c r="BM11332" i="131"/>
  <c r="CO11332" i="131"/>
  <c r="CA11332" i="131"/>
  <c r="BR11271" i="131"/>
  <c r="BD11271" i="131"/>
  <c r="CF11271" i="131"/>
  <c r="BM11241" i="131"/>
  <c r="CO11241" i="131"/>
  <c r="CA11241" i="131"/>
  <c r="BE11212" i="131"/>
  <c r="CG11212" i="131"/>
  <c r="BS11212" i="131"/>
  <c r="BJ11182" i="131"/>
  <c r="CX11177" i="131" s="1"/>
  <c r="CL11182" i="131"/>
  <c r="DP11177" i="131" s="1"/>
  <c r="BX11182" i="131"/>
  <c r="DG11177" i="131" s="1"/>
  <c r="BE11121" i="131"/>
  <c r="CG11121" i="131"/>
  <c r="BS11121" i="131"/>
  <c r="BX11091" i="131"/>
  <c r="BJ11091" i="131"/>
  <c r="CL11091" i="131"/>
  <c r="BU11032" i="131"/>
  <c r="BG11032" i="131"/>
  <c r="CI11032" i="131"/>
  <c r="BZ11002" i="131"/>
  <c r="BL11002" i="131"/>
  <c r="CN11002" i="131"/>
  <c r="DQ10997" i="131" s="1"/>
  <c r="BU10941" i="131"/>
  <c r="BG10941" i="131"/>
  <c r="CI10941" i="131"/>
  <c r="BZ10911" i="131"/>
  <c r="BL10911" i="131"/>
  <c r="CN10911" i="131"/>
  <c r="BR10882" i="131"/>
  <c r="BD10882" i="131"/>
  <c r="CU10877" i="131" s="1"/>
  <c r="CF10882" i="131"/>
  <c r="DM10877" i="131" s="1"/>
  <c r="BM10852" i="131"/>
  <c r="CO10852" i="131"/>
  <c r="CA10852" i="131"/>
  <c r="BR10791" i="131"/>
  <c r="BD10791" i="131"/>
  <c r="CF10791" i="131"/>
  <c r="BM10761" i="131"/>
  <c r="CO10761" i="131"/>
  <c r="CA10761" i="131"/>
  <c r="BE10732" i="131"/>
  <c r="CG10732" i="131"/>
  <c r="BS10732" i="131"/>
  <c r="BJ10702" i="131"/>
  <c r="CL10702" i="131"/>
  <c r="DP10697" i="131" s="1"/>
  <c r="BX10702" i="131"/>
  <c r="BE10641" i="131"/>
  <c r="CG10641" i="131"/>
  <c r="BS10641" i="131"/>
  <c r="BX10611" i="131"/>
  <c r="BJ10611" i="131"/>
  <c r="CL10611" i="131"/>
  <c r="BU10552" i="131"/>
  <c r="BG10552" i="131"/>
  <c r="CI10552" i="131"/>
  <c r="BZ10522" i="131"/>
  <c r="BL10522" i="131"/>
  <c r="CN10522" i="131"/>
  <c r="BU10461" i="131"/>
  <c r="BG10461" i="131"/>
  <c r="CI10461" i="131"/>
  <c r="BZ10431" i="131"/>
  <c r="CN10431" i="131"/>
  <c r="BL10431" i="131"/>
  <c r="BR10402" i="131"/>
  <c r="BD10402" i="131"/>
  <c r="CF10402" i="131"/>
  <c r="BM10372" i="131"/>
  <c r="CO10372" i="131"/>
  <c r="CA10372" i="131"/>
  <c r="BR10311" i="131"/>
  <c r="CF10311" i="131"/>
  <c r="BD10311" i="131"/>
  <c r="BM10281" i="131"/>
  <c r="CO10281" i="131"/>
  <c r="CA10281" i="131"/>
  <c r="BE10252" i="131"/>
  <c r="CG10252" i="131"/>
  <c r="BS10252" i="131"/>
  <c r="CL10222" i="131"/>
  <c r="DP10217" i="131" s="1"/>
  <c r="BX10222" i="131"/>
  <c r="BJ10222" i="131"/>
  <c r="CX10217" i="131" s="1"/>
  <c r="BE10161" i="131"/>
  <c r="CG10161" i="131"/>
  <c r="BS10161" i="131"/>
  <c r="BX10131" i="131"/>
  <c r="BJ10131" i="131"/>
  <c r="CL10131" i="131"/>
  <c r="BU10072" i="131"/>
  <c r="BG10072" i="131"/>
  <c r="CI10072" i="131"/>
  <c r="BZ10042" i="131"/>
  <c r="BL10042" i="131"/>
  <c r="CN10042" i="131"/>
  <c r="DQ10037" i="131" s="1"/>
  <c r="BU9981" i="131"/>
  <c r="BG9981" i="131"/>
  <c r="CI9981" i="131"/>
  <c r="BZ9951" i="131"/>
  <c r="BL9951" i="131"/>
  <c r="CN9951" i="131"/>
  <c r="BR9922" i="131"/>
  <c r="BD9922" i="131"/>
  <c r="CU9917" i="131" s="1"/>
  <c r="CF9922" i="131"/>
  <c r="DM9917" i="131" s="1"/>
  <c r="BM9892" i="131"/>
  <c r="CO9892" i="131"/>
  <c r="CA9892" i="131"/>
  <c r="BR9831" i="131"/>
  <c r="BD9831" i="131"/>
  <c r="CF9831" i="131"/>
  <c r="BM9801" i="131"/>
  <c r="CO9801" i="131"/>
  <c r="CA9801" i="131"/>
  <c r="BE9772" i="131"/>
  <c r="CG9772" i="131"/>
  <c r="BS9772" i="131"/>
  <c r="BJ9742" i="131"/>
  <c r="CX9737" i="131" s="1"/>
  <c r="CL9742" i="131"/>
  <c r="DP9737" i="131" s="1"/>
  <c r="BX9742" i="131"/>
  <c r="DG9737" i="131" s="1"/>
  <c r="BE9681" i="131"/>
  <c r="CG9681" i="131"/>
  <c r="BS9681" i="131"/>
  <c r="BX9651" i="131"/>
  <c r="BJ9651" i="131"/>
  <c r="CL9651" i="131"/>
  <c r="BU9592" i="131"/>
  <c r="BG9592" i="131"/>
  <c r="CI9592" i="131"/>
  <c r="BZ9562" i="131"/>
  <c r="BL9562" i="131"/>
  <c r="CN9562" i="131"/>
  <c r="BU9501" i="131"/>
  <c r="BG9501" i="131"/>
  <c r="CI9501" i="131"/>
  <c r="BZ9471" i="131"/>
  <c r="BL9471" i="131"/>
  <c r="CN9471" i="131"/>
  <c r="BR9442" i="131"/>
  <c r="BD9442" i="131"/>
  <c r="CF9442" i="131"/>
  <c r="BM9412" i="131"/>
  <c r="CO9412" i="131"/>
  <c r="CA9412" i="131"/>
  <c r="BR9351" i="131"/>
  <c r="BD9351" i="131"/>
  <c r="CF9351" i="131"/>
  <c r="BM9321" i="131"/>
  <c r="CO9321" i="131"/>
  <c r="CA9321" i="131"/>
  <c r="BE9292" i="131"/>
  <c r="CG9292" i="131"/>
  <c r="BS9292" i="131"/>
  <c r="BJ9262" i="131"/>
  <c r="CX9257" i="131" s="1"/>
  <c r="CL9262" i="131"/>
  <c r="DP9257" i="131" s="1"/>
  <c r="BX9262" i="131"/>
  <c r="DG9257" i="131" s="1"/>
  <c r="BE9201" i="131"/>
  <c r="CG9201" i="131"/>
  <c r="BS9201" i="131"/>
  <c r="BX9171" i="131"/>
  <c r="BJ9171" i="131"/>
  <c r="CL9171" i="131"/>
  <c r="BU9112" i="131"/>
  <c r="BG9112" i="131"/>
  <c r="CI9112" i="131"/>
  <c r="BZ9082" i="131"/>
  <c r="BL9082" i="131"/>
  <c r="CN9082" i="131"/>
  <c r="DQ9077" i="131" s="1"/>
  <c r="BU9021" i="131"/>
  <c r="BG9021" i="131"/>
  <c r="CI9021" i="131"/>
  <c r="BZ8991" i="131"/>
  <c r="BL8991" i="131"/>
  <c r="CN8991" i="131"/>
  <c r="BR8962" i="131"/>
  <c r="BD8962" i="131"/>
  <c r="CU8957" i="131" s="1"/>
  <c r="CF8962" i="131"/>
  <c r="DM8957" i="131" s="1"/>
  <c r="BM8932" i="131"/>
  <c r="CO8932" i="131"/>
  <c r="CA8932" i="131"/>
  <c r="BR8871" i="131"/>
  <c r="BD8871" i="131"/>
  <c r="CF8871" i="131"/>
  <c r="BM8841" i="131"/>
  <c r="CO8841" i="131"/>
  <c r="CA8841" i="131"/>
  <c r="BE8812" i="131"/>
  <c r="CG8812" i="131"/>
  <c r="BS8812" i="131"/>
  <c r="BJ8782" i="131"/>
  <c r="CL8782" i="131"/>
  <c r="DP8777" i="131" s="1"/>
  <c r="BX8782" i="131"/>
  <c r="BE8721" i="131"/>
  <c r="CG8721" i="131"/>
  <c r="BS8721" i="131"/>
  <c r="BX8691" i="131"/>
  <c r="BJ8691" i="131"/>
  <c r="CL8691" i="131"/>
  <c r="BU8632" i="131"/>
  <c r="BG8632" i="131"/>
  <c r="CI8632" i="131"/>
  <c r="BZ8602" i="131"/>
  <c r="BL8602" i="131"/>
  <c r="CN8602" i="131"/>
  <c r="BS11837" i="131"/>
  <c r="BE11837" i="131"/>
  <c r="CG11837" i="131"/>
  <c r="BW11833" i="131"/>
  <c r="BI11833" i="131"/>
  <c r="CK11833" i="131"/>
  <c r="BF11808" i="131"/>
  <c r="CH11808" i="131"/>
  <c r="BT11808" i="131"/>
  <c r="BT11803" i="131"/>
  <c r="BF11803" i="131"/>
  <c r="CH11803" i="131"/>
  <c r="BU11772" i="131"/>
  <c r="BG11772" i="131"/>
  <c r="CI11772" i="131"/>
  <c r="BV11747" i="131"/>
  <c r="BH11747" i="131"/>
  <c r="CJ11747" i="131"/>
  <c r="CJ11743" i="131"/>
  <c r="BV11743" i="131"/>
  <c r="BH11743" i="131"/>
  <c r="BI11718" i="131"/>
  <c r="CK11718" i="131"/>
  <c r="BW11718" i="131"/>
  <c r="BW11714" i="131"/>
  <c r="BI11714" i="131"/>
  <c r="CK11714" i="131"/>
  <c r="BF11689" i="131"/>
  <c r="CH11689" i="131"/>
  <c r="BT11689" i="131"/>
  <c r="BT11684" i="131"/>
  <c r="BF11684" i="131"/>
  <c r="CH11684" i="131"/>
  <c r="CI11658" i="131"/>
  <c r="BU11658" i="131"/>
  <c r="BG11658" i="131"/>
  <c r="CM11653" i="131"/>
  <c r="BY11653" i="131"/>
  <c r="BK11653" i="131"/>
  <c r="BV11628" i="131"/>
  <c r="BH11628" i="131"/>
  <c r="CJ11628" i="131"/>
  <c r="CJ11624" i="131"/>
  <c r="BV11624" i="131"/>
  <c r="BH11624" i="131"/>
  <c r="BS11599" i="131"/>
  <c r="BE11599" i="131"/>
  <c r="CG11599" i="131"/>
  <c r="BI11595" i="131"/>
  <c r="CK11595" i="131"/>
  <c r="BW11595" i="131"/>
  <c r="BF11570" i="131"/>
  <c r="CH11570" i="131"/>
  <c r="BT11570" i="131"/>
  <c r="CL11565" i="131"/>
  <c r="BX11565" i="131"/>
  <c r="BJ11565" i="131"/>
  <c r="BK11539" i="131"/>
  <c r="CM11539" i="131"/>
  <c r="BY11539" i="131"/>
  <c r="CM11533" i="131"/>
  <c r="BY11533" i="131"/>
  <c r="BK11533" i="131"/>
  <c r="BX11450" i="131"/>
  <c r="BJ11450" i="131"/>
  <c r="CL11450" i="131"/>
  <c r="BF11446" i="131"/>
  <c r="CH11446" i="131"/>
  <c r="BT11446" i="131"/>
  <c r="CH11442" i="131"/>
  <c r="BT11442" i="131"/>
  <c r="BF11442" i="131"/>
  <c r="CI11417" i="131"/>
  <c r="BU11417" i="131"/>
  <c r="BG11417" i="131"/>
  <c r="BG11413" i="131"/>
  <c r="CI11413" i="131"/>
  <c r="BU11413" i="131"/>
  <c r="BV11388" i="131"/>
  <c r="BH11388" i="131"/>
  <c r="CJ11388" i="131"/>
  <c r="CJ11384" i="131"/>
  <c r="BV11384" i="131"/>
  <c r="BH11384" i="131"/>
  <c r="BS11359" i="131"/>
  <c r="BE11359" i="131"/>
  <c r="CG11359" i="131"/>
  <c r="BI11355" i="131"/>
  <c r="CK11355" i="131"/>
  <c r="BW11355" i="131"/>
  <c r="BF11330" i="131"/>
  <c r="CH11330" i="131"/>
  <c r="BT11330" i="131"/>
  <c r="BF11326" i="131"/>
  <c r="CH11326" i="131"/>
  <c r="BT11326" i="131"/>
  <c r="CH11322" i="131"/>
  <c r="BT11322" i="131"/>
  <c r="BF11322" i="131"/>
  <c r="BU11296" i="131"/>
  <c r="BG11296" i="131"/>
  <c r="CI11296" i="131"/>
  <c r="BH11270" i="131"/>
  <c r="CJ11270" i="131"/>
  <c r="BV11270" i="131"/>
  <c r="BH11266" i="131"/>
  <c r="CJ11266" i="131"/>
  <c r="BV11266" i="131"/>
  <c r="BH11262" i="131"/>
  <c r="CJ11262" i="131"/>
  <c r="BV11262" i="131"/>
  <c r="BI11237" i="131"/>
  <c r="CK11237" i="131"/>
  <c r="BW11237" i="131"/>
  <c r="BW11233" i="131"/>
  <c r="BI11233" i="131"/>
  <c r="CK11233" i="131"/>
  <c r="BF11208" i="131"/>
  <c r="CH11208" i="131"/>
  <c r="BT11208" i="131"/>
  <c r="BJ11203" i="131"/>
  <c r="CL11203" i="131"/>
  <c r="BX11203" i="131"/>
  <c r="CN11147" i="131"/>
  <c r="BZ11147" i="131"/>
  <c r="BL11147" i="131"/>
  <c r="BZ11143" i="131"/>
  <c r="BL11143" i="131"/>
  <c r="CN11143" i="131"/>
  <c r="CO11114" i="131"/>
  <c r="CA11114" i="131"/>
  <c r="BM11114" i="131"/>
  <c r="BN11089" i="131"/>
  <c r="CP11089" i="131"/>
  <c r="CB11089" i="131"/>
  <c r="CL11085" i="131"/>
  <c r="BX11085" i="131"/>
  <c r="BJ11085" i="131"/>
  <c r="BU11060" i="131"/>
  <c r="BG11060" i="131"/>
  <c r="CI11060" i="131"/>
  <c r="BY11055" i="131"/>
  <c r="BK11055" i="131"/>
  <c r="CM11055" i="131"/>
  <c r="BL11025" i="131"/>
  <c r="CN11025" i="131"/>
  <c r="BZ11025" i="131"/>
  <c r="CA10996" i="131"/>
  <c r="BM10996" i="131"/>
  <c r="CO10996" i="131"/>
  <c r="BN10967" i="131"/>
  <c r="CP10967" i="131"/>
  <c r="CB10967" i="131"/>
  <c r="CB10963" i="131"/>
  <c r="BN10963" i="131"/>
  <c r="CP10963" i="131"/>
  <c r="CI10938" i="131"/>
  <c r="BU10938" i="131"/>
  <c r="BG10938" i="131"/>
  <c r="BG10934" i="131"/>
  <c r="CI10934" i="131"/>
  <c r="BU10934" i="131"/>
  <c r="BL10908" i="131"/>
  <c r="CN10908" i="131"/>
  <c r="BZ10908" i="131"/>
  <c r="BL10904" i="131"/>
  <c r="CN10904" i="131"/>
  <c r="BZ10904" i="131"/>
  <c r="CA10879" i="131"/>
  <c r="BM10879" i="131"/>
  <c r="CO10879" i="131"/>
  <c r="BX10850" i="131"/>
  <c r="BJ10850" i="131"/>
  <c r="CL10850" i="131"/>
  <c r="BN10846" i="131"/>
  <c r="CZ10844" i="131" s="1"/>
  <c r="CP10846" i="131"/>
  <c r="DR10844" i="131" s="1"/>
  <c r="CB10846" i="131"/>
  <c r="DI10844" i="131" s="1"/>
  <c r="CP10842" i="131"/>
  <c r="CB10842" i="131"/>
  <c r="BN10842" i="131"/>
  <c r="BK10816" i="131"/>
  <c r="CM10816" i="131"/>
  <c r="BY10816" i="131"/>
  <c r="BZ10782" i="131"/>
  <c r="BL10782" i="131"/>
  <c r="CY10782" i="131" s="1"/>
  <c r="CN10782" i="131"/>
  <c r="DQ10782" i="131" s="1"/>
  <c r="BN10727" i="131"/>
  <c r="CP10727" i="131"/>
  <c r="CB10727" i="131"/>
  <c r="BJ10722" i="131"/>
  <c r="CL10722" i="131"/>
  <c r="BX10722" i="131"/>
  <c r="BK10697" i="131"/>
  <c r="CM10697" i="131"/>
  <c r="BY10697" i="131"/>
  <c r="CN10667" i="131"/>
  <c r="BZ10667" i="131"/>
  <c r="BL10667" i="131"/>
  <c r="BD10664" i="131"/>
  <c r="CF10664" i="131"/>
  <c r="BR10664" i="131"/>
  <c r="BS10639" i="131"/>
  <c r="BE10639" i="131"/>
  <c r="CG10639" i="131"/>
  <c r="BI10635" i="131"/>
  <c r="CK10635" i="131"/>
  <c r="BW10635" i="131"/>
  <c r="BN10609" i="131"/>
  <c r="CP10609" i="131"/>
  <c r="CB10609" i="131"/>
  <c r="BT10605" i="131"/>
  <c r="BF10605" i="131"/>
  <c r="CH10605" i="131"/>
  <c r="BY10574" i="131"/>
  <c r="BK10574" i="131"/>
  <c r="CM10574" i="131"/>
  <c r="BV10549" i="131"/>
  <c r="BH10549" i="131"/>
  <c r="CJ10549" i="131"/>
  <c r="BV10545" i="131"/>
  <c r="BH10545" i="131"/>
  <c r="CJ10545" i="131"/>
  <c r="BS10520" i="131"/>
  <c r="BE10520" i="131"/>
  <c r="CG10520" i="131"/>
  <c r="BS10516" i="131"/>
  <c r="BE10516" i="131"/>
  <c r="CG10516" i="131"/>
  <c r="BE10512" i="131"/>
  <c r="CG10512" i="131"/>
  <c r="BS10512" i="131"/>
  <c r="CL10485" i="131"/>
  <c r="BX10485" i="131"/>
  <c r="BJ10485" i="131"/>
  <c r="BG10454" i="131"/>
  <c r="CI10454" i="131"/>
  <c r="BU10454" i="131"/>
  <c r="BV10429" i="131"/>
  <c r="BH10429" i="131"/>
  <c r="CJ10429" i="131"/>
  <c r="BV10425" i="131"/>
  <c r="CJ10425" i="131"/>
  <c r="BH10425" i="131"/>
  <c r="BS10400" i="131"/>
  <c r="BE10400" i="131"/>
  <c r="CG10400" i="131"/>
  <c r="CK10396" i="131"/>
  <c r="BW10396" i="131"/>
  <c r="BI10396" i="131"/>
  <c r="BE10392" i="131"/>
  <c r="CG10392" i="131"/>
  <c r="BS10392" i="131"/>
  <c r="CL10365" i="131"/>
  <c r="BX10365" i="131"/>
  <c r="BJ10365" i="131"/>
  <c r="BK10340" i="131"/>
  <c r="CM10340" i="131"/>
  <c r="BY10340" i="131"/>
  <c r="BG10335" i="131"/>
  <c r="CI10335" i="131"/>
  <c r="BU10335" i="131"/>
  <c r="BM10272" i="131"/>
  <c r="CO10272" i="131"/>
  <c r="CA10272" i="131"/>
  <c r="BX10247" i="131"/>
  <c r="CL10247" i="131"/>
  <c r="BJ10247" i="131"/>
  <c r="BT10243" i="131"/>
  <c r="CH10243" i="131"/>
  <c r="BF10243" i="131"/>
  <c r="CI10217" i="131"/>
  <c r="BU10217" i="131"/>
  <c r="BG10217" i="131"/>
  <c r="CM10212" i="131"/>
  <c r="BY10212" i="131"/>
  <c r="BK10212" i="131"/>
  <c r="CN10187" i="131"/>
  <c r="BZ10187" i="131"/>
  <c r="BL10187" i="131"/>
  <c r="BZ10183" i="131"/>
  <c r="BL10183" i="131"/>
  <c r="CN10183" i="131"/>
  <c r="BF10129" i="131"/>
  <c r="CH10129" i="131"/>
  <c r="BT10129" i="131"/>
  <c r="BJ10124" i="131"/>
  <c r="CL10124" i="131"/>
  <c r="BX10124" i="131"/>
  <c r="BV10069" i="131"/>
  <c r="BH10069" i="131"/>
  <c r="CJ10069" i="131"/>
  <c r="BD10065" i="131"/>
  <c r="CF10065" i="131"/>
  <c r="BR10065" i="131"/>
  <c r="CK10040" i="131"/>
  <c r="BW10040" i="131"/>
  <c r="BI10040" i="131"/>
  <c r="BS10036" i="131"/>
  <c r="BE10036" i="131"/>
  <c r="CG10036" i="131"/>
  <c r="BE10032" i="131"/>
  <c r="CG10032" i="131"/>
  <c r="BS10032" i="131"/>
  <c r="BN10006" i="131"/>
  <c r="CP10006" i="131"/>
  <c r="CB10006" i="131"/>
  <c r="BG9975" i="131"/>
  <c r="CI9975" i="131"/>
  <c r="BU9975" i="131"/>
  <c r="CA9920" i="131"/>
  <c r="BM9920" i="131"/>
  <c r="CO9920" i="131"/>
  <c r="BX9886" i="131"/>
  <c r="BJ9886" i="131"/>
  <c r="CL9886" i="131"/>
  <c r="BU9856" i="131"/>
  <c r="BG9856" i="131"/>
  <c r="CI9856" i="131"/>
  <c r="BU9852" i="131"/>
  <c r="BG9852" i="131"/>
  <c r="CI9852" i="131"/>
  <c r="CF9827" i="131"/>
  <c r="BR9827" i="131"/>
  <c r="BD9827" i="131"/>
  <c r="BR9823" i="131"/>
  <c r="BD9823" i="131"/>
  <c r="CF9823" i="131"/>
  <c r="BI9798" i="131"/>
  <c r="CK9798" i="131"/>
  <c r="BW9798" i="131"/>
  <c r="BW9794" i="131"/>
  <c r="BI9794" i="131"/>
  <c r="CK9794" i="131"/>
  <c r="CL9768" i="131"/>
  <c r="DP9765" i="131" s="1"/>
  <c r="BX9768" i="131"/>
  <c r="BJ9768" i="131"/>
  <c r="BJ9763" i="131"/>
  <c r="CL9763" i="131"/>
  <c r="BX9763" i="131"/>
  <c r="BU9736" i="131"/>
  <c r="BG9736" i="131"/>
  <c r="CI9736" i="131"/>
  <c r="BH9710" i="131"/>
  <c r="CW9706" i="131" s="1"/>
  <c r="CJ9710" i="131"/>
  <c r="BV9710" i="131"/>
  <c r="BH9706" i="131"/>
  <c r="CJ9706" i="131"/>
  <c r="BV9706" i="131"/>
  <c r="BR9702" i="131"/>
  <c r="BD9702" i="131"/>
  <c r="CF9702" i="131"/>
  <c r="BI9677" i="131"/>
  <c r="CK9677" i="131"/>
  <c r="BW9677" i="131"/>
  <c r="BW9673" i="131"/>
  <c r="BI9673" i="131"/>
  <c r="CK9673" i="131"/>
  <c r="BF9648" i="131"/>
  <c r="CH9648" i="131"/>
  <c r="BT9648" i="131"/>
  <c r="BJ9643" i="131"/>
  <c r="CL9643" i="131"/>
  <c r="BX9643" i="131"/>
  <c r="CN9587" i="131"/>
  <c r="BZ9587" i="131"/>
  <c r="BL9587" i="131"/>
  <c r="CA9558" i="131"/>
  <c r="BM9558" i="131"/>
  <c r="CO9558" i="131"/>
  <c r="BN9529" i="131"/>
  <c r="CP9529" i="131"/>
  <c r="CB9529" i="131"/>
  <c r="BT9524" i="131"/>
  <c r="BF9524" i="131"/>
  <c r="CV9523" i="131" s="1"/>
  <c r="CH9524" i="131"/>
  <c r="CI9499" i="131"/>
  <c r="BU9499" i="131"/>
  <c r="BG9499" i="131"/>
  <c r="BV9468" i="131"/>
  <c r="BH9468" i="131"/>
  <c r="CJ9468" i="131"/>
  <c r="CJ9464" i="131"/>
  <c r="BV9464" i="131"/>
  <c r="BH9464" i="131"/>
  <c r="BI9439" i="131"/>
  <c r="CK9439" i="131"/>
  <c r="BW9439" i="131"/>
  <c r="BI9435" i="131"/>
  <c r="CK9435" i="131"/>
  <c r="BW9435" i="131"/>
  <c r="BN9409" i="131"/>
  <c r="CP9409" i="131"/>
  <c r="CB9409" i="131"/>
  <c r="BJ9404" i="131"/>
  <c r="CL9404" i="131"/>
  <c r="BX9404" i="131"/>
  <c r="CI9379" i="131"/>
  <c r="BU9379" i="131"/>
  <c r="BG9379" i="131"/>
  <c r="BY9374" i="131"/>
  <c r="BK9374" i="131"/>
  <c r="CM9374" i="131"/>
  <c r="CA9320" i="131"/>
  <c r="BM9320" i="131"/>
  <c r="CO9320" i="131"/>
  <c r="BN9287" i="131"/>
  <c r="CP9287" i="131"/>
  <c r="CB9287" i="131"/>
  <c r="BJ9283" i="131"/>
  <c r="CL9283" i="131"/>
  <c r="BX9283" i="131"/>
  <c r="BK9257" i="131"/>
  <c r="CM9257" i="131"/>
  <c r="BY9257" i="131"/>
  <c r="BG9253" i="131"/>
  <c r="CI9253" i="131"/>
  <c r="BU9253" i="131"/>
  <c r="BV9228" i="131"/>
  <c r="BH9228" i="131"/>
  <c r="CJ9228" i="131"/>
  <c r="BD9224" i="131"/>
  <c r="CF9224" i="131"/>
  <c r="BR9224" i="131"/>
  <c r="BI9199" i="131"/>
  <c r="CK9199" i="131"/>
  <c r="BW9199" i="131"/>
  <c r="CG9195" i="131"/>
  <c r="BS9195" i="131"/>
  <c r="BE9195" i="131"/>
  <c r="BF9170" i="131"/>
  <c r="CH9170" i="131"/>
  <c r="BT9170" i="131"/>
  <c r="CB9165" i="131"/>
  <c r="BN9165" i="131"/>
  <c r="CP9165" i="131"/>
  <c r="BY9138" i="131"/>
  <c r="BK9138" i="131"/>
  <c r="CM9138" i="131"/>
  <c r="CA9079" i="131"/>
  <c r="BM9079" i="131"/>
  <c r="CO9079" i="131"/>
  <c r="CO9075" i="131"/>
  <c r="CA9075" i="131"/>
  <c r="BM9075" i="131"/>
  <c r="BX9050" i="131"/>
  <c r="BJ9050" i="131"/>
  <c r="CL9050" i="131"/>
  <c r="BT9045" i="131"/>
  <c r="BF9045" i="131"/>
  <c r="CH9045" i="131"/>
  <c r="CF8989" i="131"/>
  <c r="BR8989" i="131"/>
  <c r="BD8989" i="131"/>
  <c r="BV8985" i="131"/>
  <c r="BH8985" i="131"/>
  <c r="CJ8985" i="131"/>
  <c r="CK8960" i="131"/>
  <c r="BW8960" i="131"/>
  <c r="BI8960" i="131"/>
  <c r="CK8956" i="131"/>
  <c r="BW8956" i="131"/>
  <c r="BI8956" i="131"/>
  <c r="BE8952" i="131"/>
  <c r="CG8952" i="131"/>
  <c r="BS8952" i="131"/>
  <c r="BF8926" i="131"/>
  <c r="CV8924" i="131" s="1"/>
  <c r="CH8926" i="131"/>
  <c r="BT8926" i="131"/>
  <c r="CA8838" i="131"/>
  <c r="BM8838" i="131"/>
  <c r="CO8838" i="131"/>
  <c r="BF8809" i="131"/>
  <c r="CH8809" i="131"/>
  <c r="BT8809" i="131"/>
  <c r="BT8805" i="131"/>
  <c r="BF8805" i="131"/>
  <c r="CH8805" i="131"/>
  <c r="BK8779" i="131"/>
  <c r="CM8779" i="131"/>
  <c r="BY8779" i="131"/>
  <c r="BG8775" i="131"/>
  <c r="CI8775" i="131"/>
  <c r="BU8775" i="131"/>
  <c r="CF8750" i="131"/>
  <c r="BR8750" i="131"/>
  <c r="BD8750" i="131"/>
  <c r="BH8746" i="131"/>
  <c r="CJ8746" i="131"/>
  <c r="BV8746" i="131"/>
  <c r="BH8742" i="131"/>
  <c r="CJ8742" i="131"/>
  <c r="BV8742" i="131"/>
  <c r="BI8717" i="131"/>
  <c r="CK8717" i="131"/>
  <c r="BW8717" i="131"/>
  <c r="BE8713" i="131"/>
  <c r="CG8713" i="131"/>
  <c r="BS8713" i="131"/>
  <c r="BF8688" i="131"/>
  <c r="CH8688" i="131"/>
  <c r="BT8688" i="131"/>
  <c r="CB8683" i="131"/>
  <c r="BN8683" i="131"/>
  <c r="CP8683" i="131"/>
  <c r="CA8596" i="131"/>
  <c r="BM8596" i="131"/>
  <c r="CO8596" i="131"/>
  <c r="BM8592" i="131"/>
  <c r="CO8592" i="131"/>
  <c r="CA8592" i="131"/>
  <c r="BK18017" i="131"/>
  <c r="CM18017" i="131"/>
  <c r="BY18017" i="131"/>
  <c r="BG18012" i="131"/>
  <c r="CI18012" i="131"/>
  <c r="BU18012" i="131"/>
  <c r="CF17989" i="131"/>
  <c r="BR17989" i="131"/>
  <c r="BD17989" i="131"/>
  <c r="CF17987" i="131"/>
  <c r="BR17987" i="131"/>
  <c r="BD17987" i="131"/>
  <c r="BD17985" i="131"/>
  <c r="CF17985" i="131"/>
  <c r="BR17985" i="131"/>
  <c r="BD17983" i="131"/>
  <c r="CF17983" i="131"/>
  <c r="BR17983" i="131"/>
  <c r="BE17960" i="131"/>
  <c r="CG17960" i="131"/>
  <c r="BS17960" i="131"/>
  <c r="BS17958" i="131"/>
  <c r="BE17958" i="131"/>
  <c r="CG17958" i="131"/>
  <c r="BE17956" i="131"/>
  <c r="CG17956" i="131"/>
  <c r="BS17956" i="131"/>
  <c r="CG17954" i="131"/>
  <c r="BS17954" i="131"/>
  <c r="BE17954" i="131"/>
  <c r="BE17952" i="131"/>
  <c r="CG17952" i="131"/>
  <c r="BS17952" i="131"/>
  <c r="BX17928" i="131"/>
  <c r="BJ17928" i="131"/>
  <c r="CL17928" i="131"/>
  <c r="BN17925" i="131"/>
  <c r="CP17925" i="131"/>
  <c r="CB17925" i="131"/>
  <c r="BT17923" i="131"/>
  <c r="BF17923" i="131"/>
  <c r="CH17923" i="131"/>
  <c r="BK17899" i="131"/>
  <c r="CM17899" i="131"/>
  <c r="BY17899" i="131"/>
  <c r="BG17894" i="131"/>
  <c r="CI17894" i="131"/>
  <c r="BU17894" i="131"/>
  <c r="BZ17870" i="131"/>
  <c r="BL17870" i="131"/>
  <c r="CN17870" i="131"/>
  <c r="CN17868" i="131"/>
  <c r="DQ17865" i="131" s="1"/>
  <c r="BZ17868" i="131"/>
  <c r="DH17865" i="131" s="1"/>
  <c r="BL17868" i="131"/>
  <c r="CY17865" i="131" s="1"/>
  <c r="BZ17866" i="131"/>
  <c r="BL17866" i="131"/>
  <c r="CN17866" i="131"/>
  <c r="BL17864" i="131"/>
  <c r="CN17864" i="131"/>
  <c r="BZ17864" i="131"/>
  <c r="BZ17862" i="131"/>
  <c r="BL17862" i="131"/>
  <c r="CY17862" i="131" s="1"/>
  <c r="CN17862" i="131"/>
  <c r="CA17839" i="131"/>
  <c r="BM17839" i="131"/>
  <c r="CO17839" i="131"/>
  <c r="CA17837" i="131"/>
  <c r="BM17837" i="131"/>
  <c r="CO17837" i="131"/>
  <c r="CA17835" i="131"/>
  <c r="BM17835" i="131"/>
  <c r="CO17835" i="131"/>
  <c r="CO17833" i="131"/>
  <c r="CA17833" i="131"/>
  <c r="BM17833" i="131"/>
  <c r="BX17810" i="131"/>
  <c r="BJ17810" i="131"/>
  <c r="CL17810" i="131"/>
  <c r="BN17807" i="131"/>
  <c r="CP17807" i="131"/>
  <c r="CB17807" i="131"/>
  <c r="BF17805" i="131"/>
  <c r="CH17805" i="131"/>
  <c r="BT17805" i="131"/>
  <c r="BJ17802" i="131"/>
  <c r="CL17802" i="131"/>
  <c r="BX17802" i="131"/>
  <c r="BU17776" i="131"/>
  <c r="BG17776" i="131"/>
  <c r="CI17776" i="131"/>
  <c r="BY17773" i="131"/>
  <c r="BK17773" i="131"/>
  <c r="CM17773" i="131"/>
  <c r="BR17750" i="131"/>
  <c r="BD17750" i="131"/>
  <c r="CF17750" i="131"/>
  <c r="CF17748" i="131"/>
  <c r="BR17748" i="131"/>
  <c r="DD17745" i="131" s="1"/>
  <c r="BD17748" i="131"/>
  <c r="CU17745" i="131" s="1"/>
  <c r="BR17746" i="131"/>
  <c r="BD17746" i="131"/>
  <c r="CF17746" i="131"/>
  <c r="BD17744" i="131"/>
  <c r="CF17744" i="131"/>
  <c r="BR17744" i="131"/>
  <c r="BR17742" i="131"/>
  <c r="BD17742" i="131"/>
  <c r="CU17742" i="131" s="1"/>
  <c r="CF17742" i="131"/>
  <c r="DM17742" i="131" s="1"/>
  <c r="BS17719" i="131"/>
  <c r="BE17719" i="131"/>
  <c r="CG17719" i="131"/>
  <c r="BS17717" i="131"/>
  <c r="BE17717" i="131"/>
  <c r="CG17717" i="131"/>
  <c r="BS17715" i="131"/>
  <c r="BE17715" i="131"/>
  <c r="CG17715" i="131"/>
  <c r="CG17713" i="131"/>
  <c r="BS17713" i="131"/>
  <c r="BE17713" i="131"/>
  <c r="BN17689" i="131"/>
  <c r="CP17689" i="131"/>
  <c r="CB17689" i="131"/>
  <c r="BF17687" i="131"/>
  <c r="CH17687" i="131"/>
  <c r="BT17687" i="131"/>
  <c r="CL17684" i="131"/>
  <c r="BX17684" i="131"/>
  <c r="BJ17684" i="131"/>
  <c r="CI17658" i="131"/>
  <c r="BU17658" i="131"/>
  <c r="BG17658" i="131"/>
  <c r="BY17655" i="131"/>
  <c r="BK17655" i="131"/>
  <c r="CM17655" i="131"/>
  <c r="CN17629" i="131"/>
  <c r="BZ17629" i="131"/>
  <c r="BL17629" i="131"/>
  <c r="CN17627" i="131"/>
  <c r="BZ17627" i="131"/>
  <c r="BL17627" i="131"/>
  <c r="BL17625" i="131"/>
  <c r="CN17625" i="131"/>
  <c r="BZ17625" i="131"/>
  <c r="BL17623" i="131"/>
  <c r="CN17623" i="131"/>
  <c r="BZ17623" i="131"/>
  <c r="BM17600" i="131"/>
  <c r="CO17600" i="131"/>
  <c r="CA17600" i="131"/>
  <c r="CA17598" i="131"/>
  <c r="BM17598" i="131"/>
  <c r="CO17598" i="131"/>
  <c r="BM17596" i="131"/>
  <c r="CO17596" i="131"/>
  <c r="CA17596" i="131"/>
  <c r="CO17594" i="131"/>
  <c r="CA17594" i="131"/>
  <c r="BM17594" i="131"/>
  <c r="BM17592" i="131"/>
  <c r="CO17592" i="131"/>
  <c r="CA17592" i="131"/>
  <c r="BF17569" i="131"/>
  <c r="CH17569" i="131"/>
  <c r="BT17569" i="131"/>
  <c r="BX17566" i="131"/>
  <c r="BJ17566" i="131"/>
  <c r="CL17566" i="131"/>
  <c r="CB17563" i="131"/>
  <c r="BN17563" i="131"/>
  <c r="CP17563" i="131"/>
  <c r="BU17540" i="131"/>
  <c r="BG17540" i="131"/>
  <c r="CI17540" i="131"/>
  <c r="BK17537" i="131"/>
  <c r="CM17537" i="131"/>
  <c r="BY17537" i="131"/>
  <c r="BG17532" i="131"/>
  <c r="CI17532" i="131"/>
  <c r="BU17532" i="131"/>
  <c r="CF17509" i="131"/>
  <c r="BR17509" i="131"/>
  <c r="BD17509" i="131"/>
  <c r="CF17507" i="131"/>
  <c r="BR17507" i="131"/>
  <c r="BD17507" i="131"/>
  <c r="BD17505" i="131"/>
  <c r="CF17505" i="131"/>
  <c r="BR17505" i="131"/>
  <c r="BD17503" i="131"/>
  <c r="CF17503" i="131"/>
  <c r="BR17503" i="131"/>
  <c r="BE17480" i="131"/>
  <c r="CG17480" i="131"/>
  <c r="BS17480" i="131"/>
  <c r="BS17478" i="131"/>
  <c r="BE17478" i="131"/>
  <c r="CG17478" i="131"/>
  <c r="BE17476" i="131"/>
  <c r="CG17476" i="131"/>
  <c r="BS17476" i="131"/>
  <c r="CG17474" i="131"/>
  <c r="BS17474" i="131"/>
  <c r="BE17474" i="131"/>
  <c r="BE17472" i="131"/>
  <c r="CG17472" i="131"/>
  <c r="BS17472" i="131"/>
  <c r="BX17448" i="131"/>
  <c r="BJ17448" i="131"/>
  <c r="CL17448" i="131"/>
  <c r="BN17445" i="131"/>
  <c r="CP17445" i="131"/>
  <c r="CB17445" i="131"/>
  <c r="BT17443" i="131"/>
  <c r="BF17443" i="131"/>
  <c r="CH17443" i="131"/>
  <c r="BK17419" i="131"/>
  <c r="CM17419" i="131"/>
  <c r="BY17419" i="131"/>
  <c r="BG17414" i="131"/>
  <c r="CI17414" i="131"/>
  <c r="BU17414" i="131"/>
  <c r="BZ17390" i="131"/>
  <c r="BL17390" i="131"/>
  <c r="CN17390" i="131"/>
  <c r="CN17388" i="131"/>
  <c r="DQ17385" i="131" s="1"/>
  <c r="BZ17388" i="131"/>
  <c r="DH17385" i="131" s="1"/>
  <c r="BL17388" i="131"/>
  <c r="BZ17386" i="131"/>
  <c r="BL17386" i="131"/>
  <c r="CN17386" i="131"/>
  <c r="BL17384" i="131"/>
  <c r="CN17384" i="131"/>
  <c r="BZ17384" i="131"/>
  <c r="BZ17382" i="131"/>
  <c r="DH17382" i="131" s="1"/>
  <c r="BL17382" i="131"/>
  <c r="CN17382" i="131"/>
  <c r="CA17359" i="131"/>
  <c r="BM17359" i="131"/>
  <c r="CO17359" i="131"/>
  <c r="CA17357" i="131"/>
  <c r="BM17357" i="131"/>
  <c r="CO17357" i="131"/>
  <c r="CA17355" i="131"/>
  <c r="BM17355" i="131"/>
  <c r="CO17355" i="131"/>
  <c r="CO17353" i="131"/>
  <c r="CA17353" i="131"/>
  <c r="BM17353" i="131"/>
  <c r="BX17330" i="131"/>
  <c r="BJ17330" i="131"/>
  <c r="CL17330" i="131"/>
  <c r="BN17327" i="131"/>
  <c r="CP17327" i="131"/>
  <c r="CB17327" i="131"/>
  <c r="BF17325" i="131"/>
  <c r="CH17325" i="131"/>
  <c r="BT17325" i="131"/>
  <c r="BJ17322" i="131"/>
  <c r="CL17322" i="131"/>
  <c r="BX17322" i="131"/>
  <c r="BU17296" i="131"/>
  <c r="BG17296" i="131"/>
  <c r="CI17296" i="131"/>
  <c r="BY17293" i="131"/>
  <c r="BK17293" i="131"/>
  <c r="CM17293" i="131"/>
  <c r="BR17270" i="131"/>
  <c r="BD17270" i="131"/>
  <c r="CF17270" i="131"/>
  <c r="CF17268" i="131"/>
  <c r="BR17268" i="131"/>
  <c r="DD17265" i="131" s="1"/>
  <c r="BD17268" i="131"/>
  <c r="BR17266" i="131"/>
  <c r="BD17266" i="131"/>
  <c r="CF17266" i="131"/>
  <c r="BD17264" i="131"/>
  <c r="CF17264" i="131"/>
  <c r="BR17264" i="131"/>
  <c r="BR17262" i="131"/>
  <c r="DD17262" i="131" s="1"/>
  <c r="BD17262" i="131"/>
  <c r="CF17262" i="131"/>
  <c r="BS17239" i="131"/>
  <c r="BE17239" i="131"/>
  <c r="CG17239" i="131"/>
  <c r="BS17237" i="131"/>
  <c r="BE17237" i="131"/>
  <c r="CG17237" i="131"/>
  <c r="BS17235" i="131"/>
  <c r="BE17235" i="131"/>
  <c r="CG17235" i="131"/>
  <c r="CG17233" i="131"/>
  <c r="BS17233" i="131"/>
  <c r="BE17233" i="131"/>
  <c r="BN17209" i="131"/>
  <c r="CP17209" i="131"/>
  <c r="CB17209" i="131"/>
  <c r="BF17207" i="131"/>
  <c r="CH17207" i="131"/>
  <c r="BT17207" i="131"/>
  <c r="CL17204" i="131"/>
  <c r="BX17204" i="131"/>
  <c r="BJ17204" i="131"/>
  <c r="CI17178" i="131"/>
  <c r="BU17178" i="131"/>
  <c r="BG17178" i="131"/>
  <c r="BY17175" i="131"/>
  <c r="BK17175" i="131"/>
  <c r="CM17175" i="131"/>
  <c r="CN17149" i="131"/>
  <c r="BZ17149" i="131"/>
  <c r="BL17149" i="131"/>
  <c r="CN17147" i="131"/>
  <c r="BZ17147" i="131"/>
  <c r="BL17147" i="131"/>
  <c r="BL17145" i="131"/>
  <c r="CN17145" i="131"/>
  <c r="BZ17145" i="131"/>
  <c r="BL17143" i="131"/>
  <c r="CN17143" i="131"/>
  <c r="BZ17143" i="131"/>
  <c r="BM17120" i="131"/>
  <c r="CO17120" i="131"/>
  <c r="CA17120" i="131"/>
  <c r="CA17118" i="131"/>
  <c r="BM17118" i="131"/>
  <c r="CO17118" i="131"/>
  <c r="BM17116" i="131"/>
  <c r="CO17116" i="131"/>
  <c r="CA17116" i="131"/>
  <c r="CO17114" i="131"/>
  <c r="CA17114" i="131"/>
  <c r="BM17114" i="131"/>
  <c r="BM17112" i="131"/>
  <c r="CO17112" i="131"/>
  <c r="CA17112" i="131"/>
  <c r="BF17089" i="131"/>
  <c r="CH17089" i="131"/>
  <c r="BT17089" i="131"/>
  <c r="BX17086" i="131"/>
  <c r="BJ17086" i="131"/>
  <c r="CL17086" i="131"/>
  <c r="CB17083" i="131"/>
  <c r="BN17083" i="131"/>
  <c r="CP17083" i="131"/>
  <c r="BU17060" i="131"/>
  <c r="BG17060" i="131"/>
  <c r="CI17060" i="131"/>
  <c r="BK17057" i="131"/>
  <c r="CM17057" i="131"/>
  <c r="BY17057" i="131"/>
  <c r="BG17052" i="131"/>
  <c r="CI17052" i="131"/>
  <c r="BU17052" i="131"/>
  <c r="CF17029" i="131"/>
  <c r="BR17029" i="131"/>
  <c r="BD17029" i="131"/>
  <c r="CF17027" i="131"/>
  <c r="BR17027" i="131"/>
  <c r="BD17027" i="131"/>
  <c r="BD17025" i="131"/>
  <c r="CF17025" i="131"/>
  <c r="BR17025" i="131"/>
  <c r="BD17023" i="131"/>
  <c r="CF17023" i="131"/>
  <c r="BR17023" i="131"/>
  <c r="BE17000" i="131"/>
  <c r="CG17000" i="131"/>
  <c r="BS17000" i="131"/>
  <c r="BS16998" i="131"/>
  <c r="BE16998" i="131"/>
  <c r="CG16998" i="131"/>
  <c r="BE16996" i="131"/>
  <c r="CG16996" i="131"/>
  <c r="BS16996" i="131"/>
  <c r="CG16994" i="131"/>
  <c r="BS16994" i="131"/>
  <c r="BE16994" i="131"/>
  <c r="BE16992" i="131"/>
  <c r="CG16992" i="131"/>
  <c r="BS16992" i="131"/>
  <c r="BX16968" i="131"/>
  <c r="BJ16968" i="131"/>
  <c r="CL16968" i="131"/>
  <c r="BN16965" i="131"/>
  <c r="CP16965" i="131"/>
  <c r="CB16965" i="131"/>
  <c r="BT16963" i="131"/>
  <c r="BF16963" i="131"/>
  <c r="CH16963" i="131"/>
  <c r="BK16939" i="131"/>
  <c r="CM16939" i="131"/>
  <c r="BY16939" i="131"/>
  <c r="BG16934" i="131"/>
  <c r="CI16934" i="131"/>
  <c r="BU16934" i="131"/>
  <c r="BZ16910" i="131"/>
  <c r="BL16910" i="131"/>
  <c r="CN16910" i="131"/>
  <c r="CN16908" i="131"/>
  <c r="DQ16905" i="131" s="1"/>
  <c r="BZ16908" i="131"/>
  <c r="BL16908" i="131"/>
  <c r="CY16905" i="131" s="1"/>
  <c r="BZ16906" i="131"/>
  <c r="BL16906" i="131"/>
  <c r="CN16906" i="131"/>
  <c r="BL16904" i="131"/>
  <c r="CN16904" i="131"/>
  <c r="BZ16904" i="131"/>
  <c r="BZ16902" i="131"/>
  <c r="BL16902" i="131"/>
  <c r="CN16902" i="131"/>
  <c r="CA16879" i="131"/>
  <c r="BM16879" i="131"/>
  <c r="CO16879" i="131"/>
  <c r="CA16877" i="131"/>
  <c r="BM16877" i="131"/>
  <c r="CO16877" i="131"/>
  <c r="CA16875" i="131"/>
  <c r="BM16875" i="131"/>
  <c r="CO16875" i="131"/>
  <c r="CO16873" i="131"/>
  <c r="CA16873" i="131"/>
  <c r="BM16873" i="131"/>
  <c r="BX16850" i="131"/>
  <c r="DG16846" i="131" s="1"/>
  <c r="BJ16850" i="131"/>
  <c r="CL16850" i="131"/>
  <c r="BN16847" i="131"/>
  <c r="CP16847" i="131"/>
  <c r="CB16847" i="131"/>
  <c r="BF16845" i="131"/>
  <c r="CH16845" i="131"/>
  <c r="BT16845" i="131"/>
  <c r="BJ16842" i="131"/>
  <c r="CL16842" i="131"/>
  <c r="BX16842" i="131"/>
  <c r="BU16816" i="131"/>
  <c r="BG16816" i="131"/>
  <c r="CI16816" i="131"/>
  <c r="BY16813" i="131"/>
  <c r="BK16813" i="131"/>
  <c r="CM16813" i="131"/>
  <c r="BR16790" i="131"/>
  <c r="BD16790" i="131"/>
  <c r="CF16790" i="131"/>
  <c r="CF16788" i="131"/>
  <c r="BR16788" i="131"/>
  <c r="BD16788" i="131"/>
  <c r="BR16786" i="131"/>
  <c r="BD16786" i="131"/>
  <c r="CF16786" i="131"/>
  <c r="BD16784" i="131"/>
  <c r="CF16784" i="131"/>
  <c r="BR16784" i="131"/>
  <c r="BR16782" i="131"/>
  <c r="BD16782" i="131"/>
  <c r="CU16782" i="131" s="1"/>
  <c r="CF16782" i="131"/>
  <c r="BS16759" i="131"/>
  <c r="BE16759" i="131"/>
  <c r="CG16759" i="131"/>
  <c r="BS16757" i="131"/>
  <c r="BE16757" i="131"/>
  <c r="CG16757" i="131"/>
  <c r="BS16755" i="131"/>
  <c r="BE16755" i="131"/>
  <c r="CG16755" i="131"/>
  <c r="CG16753" i="131"/>
  <c r="BS16753" i="131"/>
  <c r="BE16753" i="131"/>
  <c r="BN16729" i="131"/>
  <c r="CP16729" i="131"/>
  <c r="CB16729" i="131"/>
  <c r="BF16727" i="131"/>
  <c r="CH16727" i="131"/>
  <c r="BT16727" i="131"/>
  <c r="CL16724" i="131"/>
  <c r="BX16724" i="131"/>
  <c r="BJ16724" i="131"/>
  <c r="CI16698" i="131"/>
  <c r="BU16698" i="131"/>
  <c r="BG16698" i="131"/>
  <c r="BY16695" i="131"/>
  <c r="BK16695" i="131"/>
  <c r="CM16695" i="131"/>
  <c r="CN16669" i="131"/>
  <c r="BZ16669" i="131"/>
  <c r="BL16669" i="131"/>
  <c r="CN16667" i="131"/>
  <c r="BZ16667" i="131"/>
  <c r="BL16667" i="131"/>
  <c r="BL16665" i="131"/>
  <c r="CN16665" i="131"/>
  <c r="BZ16665" i="131"/>
  <c r="BL16663" i="131"/>
  <c r="CN16663" i="131"/>
  <c r="BZ16663" i="131"/>
  <c r="BM16640" i="131"/>
  <c r="CO16640" i="131"/>
  <c r="CA16640" i="131"/>
  <c r="CA16638" i="131"/>
  <c r="BM16638" i="131"/>
  <c r="CO16638" i="131"/>
  <c r="BM16636" i="131"/>
  <c r="CO16636" i="131"/>
  <c r="CA16636" i="131"/>
  <c r="CO16634" i="131"/>
  <c r="CA16634" i="131"/>
  <c r="BM16634" i="131"/>
  <c r="BM16632" i="131"/>
  <c r="CO16632" i="131"/>
  <c r="CA16632" i="131"/>
  <c r="BF16609" i="131"/>
  <c r="CH16609" i="131"/>
  <c r="BT16609" i="131"/>
  <c r="BX16606" i="131"/>
  <c r="BJ16606" i="131"/>
  <c r="CL16606" i="131"/>
  <c r="CB16603" i="131"/>
  <c r="BN16603" i="131"/>
  <c r="CP16603" i="131"/>
  <c r="BU16580" i="131"/>
  <c r="BG16580" i="131"/>
  <c r="CI16580" i="131"/>
  <c r="BK16577" i="131"/>
  <c r="CM16577" i="131"/>
  <c r="BY16577" i="131"/>
  <c r="BG16572" i="131"/>
  <c r="CI16572" i="131"/>
  <c r="BU16572" i="131"/>
  <c r="CF16549" i="131"/>
  <c r="BR16549" i="131"/>
  <c r="BD16549" i="131"/>
  <c r="CF16547" i="131"/>
  <c r="BR16547" i="131"/>
  <c r="BD16547" i="131"/>
  <c r="BD16545" i="131"/>
  <c r="CF16545" i="131"/>
  <c r="BR16545" i="131"/>
  <c r="BD16543" i="131"/>
  <c r="CF16543" i="131"/>
  <c r="BR16543" i="131"/>
  <c r="BE16520" i="131"/>
  <c r="CG16520" i="131"/>
  <c r="BS16520" i="131"/>
  <c r="BS16518" i="131"/>
  <c r="BE16518" i="131"/>
  <c r="CG16518" i="131"/>
  <c r="BE16516" i="131"/>
  <c r="CG16516" i="131"/>
  <c r="BS16516" i="131"/>
  <c r="CG16514" i="131"/>
  <c r="BS16514" i="131"/>
  <c r="BE16514" i="131"/>
  <c r="BE16512" i="131"/>
  <c r="CG16512" i="131"/>
  <c r="BS16512" i="131"/>
  <c r="BX16488" i="131"/>
  <c r="BJ16488" i="131"/>
  <c r="CL16488" i="131"/>
  <c r="BN16485" i="131"/>
  <c r="CP16485" i="131"/>
  <c r="CB16485" i="131"/>
  <c r="BT16483" i="131"/>
  <c r="BF16483" i="131"/>
  <c r="CH16483" i="131"/>
  <c r="BK16459" i="131"/>
  <c r="CM16459" i="131"/>
  <c r="BY16459" i="131"/>
  <c r="BG16454" i="131"/>
  <c r="CI16454" i="131"/>
  <c r="BU16454" i="131"/>
  <c r="BZ16430" i="131"/>
  <c r="BL16430" i="131"/>
  <c r="CN16430" i="131"/>
  <c r="CN16428" i="131"/>
  <c r="BZ16428" i="131"/>
  <c r="BL16428" i="131"/>
  <c r="CY16425" i="131" s="1"/>
  <c r="BZ16426" i="131"/>
  <c r="BL16426" i="131"/>
  <c r="CN16426" i="131"/>
  <c r="BL16424" i="131"/>
  <c r="CN16424" i="131"/>
  <c r="BZ16424" i="131"/>
  <c r="BZ16422" i="131"/>
  <c r="BL16422" i="131"/>
  <c r="CN16422" i="131"/>
  <c r="CA16399" i="131"/>
  <c r="BM16399" i="131"/>
  <c r="CO16399" i="131"/>
  <c r="CA16397" i="131"/>
  <c r="BM16397" i="131"/>
  <c r="CO16397" i="131"/>
  <c r="CA16395" i="131"/>
  <c r="BM16395" i="131"/>
  <c r="CO16395" i="131"/>
  <c r="CO16393" i="131"/>
  <c r="CA16393" i="131"/>
  <c r="BM16393" i="131"/>
  <c r="BX16370" i="131"/>
  <c r="BJ16370" i="131"/>
  <c r="CL16370" i="131"/>
  <c r="BN16367" i="131"/>
  <c r="CP16367" i="131"/>
  <c r="CB16367" i="131"/>
  <c r="BF16365" i="131"/>
  <c r="CH16365" i="131"/>
  <c r="BT16365" i="131"/>
  <c r="BJ16362" i="131"/>
  <c r="CL16362" i="131"/>
  <c r="BX16362" i="131"/>
  <c r="BU16336" i="131"/>
  <c r="BG16336" i="131"/>
  <c r="CI16336" i="131"/>
  <c r="BY16333" i="131"/>
  <c r="BK16333" i="131"/>
  <c r="CM16333" i="131"/>
  <c r="BR16310" i="131"/>
  <c r="BD16310" i="131"/>
  <c r="CF16310" i="131"/>
  <c r="CF16308" i="131"/>
  <c r="DM16305" i="131" s="1"/>
  <c r="BR16308" i="131"/>
  <c r="DD16305" i="131" s="1"/>
  <c r="BD16308" i="131"/>
  <c r="CU16305" i="131" s="1"/>
  <c r="BR16306" i="131"/>
  <c r="BD16306" i="131"/>
  <c r="CF16306" i="131"/>
  <c r="BD16304" i="131"/>
  <c r="CF16304" i="131"/>
  <c r="BR16304" i="131"/>
  <c r="BR16302" i="131"/>
  <c r="BD16302" i="131"/>
  <c r="CF16302" i="131"/>
  <c r="BS16279" i="131"/>
  <c r="BE16279" i="131"/>
  <c r="CG16279" i="131"/>
  <c r="BS16277" i="131"/>
  <c r="BE16277" i="131"/>
  <c r="CG16277" i="131"/>
  <c r="BS16275" i="131"/>
  <c r="BE16275" i="131"/>
  <c r="CG16275" i="131"/>
  <c r="CG16273" i="131"/>
  <c r="BS16273" i="131"/>
  <c r="BE16273" i="131"/>
  <c r="BN16249" i="131"/>
  <c r="CP16249" i="131"/>
  <c r="CB16249" i="131"/>
  <c r="BF16247" i="131"/>
  <c r="CH16247" i="131"/>
  <c r="BT16247" i="131"/>
  <c r="CL16244" i="131"/>
  <c r="BX16244" i="131"/>
  <c r="BJ16244" i="131"/>
  <c r="CI16218" i="131"/>
  <c r="BU16218" i="131"/>
  <c r="BG16218" i="131"/>
  <c r="BY16215" i="131"/>
  <c r="BK16215" i="131"/>
  <c r="CM16215" i="131"/>
  <c r="CN16189" i="131"/>
  <c r="BZ16189" i="131"/>
  <c r="BL16189" i="131"/>
  <c r="CN16187" i="131"/>
  <c r="BZ16187" i="131"/>
  <c r="BL16187" i="131"/>
  <c r="BL16185" i="131"/>
  <c r="CN16185" i="131"/>
  <c r="BZ16185" i="131"/>
  <c r="BL16183" i="131"/>
  <c r="CN16183" i="131"/>
  <c r="BZ16183" i="131"/>
  <c r="BM16160" i="131"/>
  <c r="CO16160" i="131"/>
  <c r="CA16160" i="131"/>
  <c r="CA16158" i="131"/>
  <c r="BM16158" i="131"/>
  <c r="CO16158" i="131"/>
  <c r="BM16156" i="131"/>
  <c r="CO16156" i="131"/>
  <c r="CA16156" i="131"/>
  <c r="CO16154" i="131"/>
  <c r="CA16154" i="131"/>
  <c r="BM16154" i="131"/>
  <c r="BM16152" i="131"/>
  <c r="CO16152" i="131"/>
  <c r="CA16152" i="131"/>
  <c r="BF16129" i="131"/>
  <c r="CH16129" i="131"/>
  <c r="BT16129" i="131"/>
  <c r="BX16126" i="131"/>
  <c r="BJ16126" i="131"/>
  <c r="CL16126" i="131"/>
  <c r="CB16123" i="131"/>
  <c r="BN16123" i="131"/>
  <c r="CP16123" i="131"/>
  <c r="BU16100" i="131"/>
  <c r="BG16100" i="131"/>
  <c r="CI16100" i="131"/>
  <c r="BK16097" i="131"/>
  <c r="CM16097" i="131"/>
  <c r="BY16097" i="131"/>
  <c r="BG16092" i="131"/>
  <c r="CI16092" i="131"/>
  <c r="BU16092" i="131"/>
  <c r="CF16069" i="131"/>
  <c r="BR16069" i="131"/>
  <c r="BD16069" i="131"/>
  <c r="CF16067" i="131"/>
  <c r="BR16067" i="131"/>
  <c r="BD16067" i="131"/>
  <c r="BD16065" i="131"/>
  <c r="CF16065" i="131"/>
  <c r="BR16065" i="131"/>
  <c r="BD16063" i="131"/>
  <c r="CF16063" i="131"/>
  <c r="BR16063" i="131"/>
  <c r="BE16040" i="131"/>
  <c r="CG16040" i="131"/>
  <c r="BS16040" i="131"/>
  <c r="BS16038" i="131"/>
  <c r="BE16038" i="131"/>
  <c r="CG16038" i="131"/>
  <c r="BE16036" i="131"/>
  <c r="CG16036" i="131"/>
  <c r="BS16036" i="131"/>
  <c r="CG16034" i="131"/>
  <c r="BS16034" i="131"/>
  <c r="BE16034" i="131"/>
  <c r="BE16032" i="131"/>
  <c r="CG16032" i="131"/>
  <c r="BS16032" i="131"/>
  <c r="BX16008" i="131"/>
  <c r="BJ16008" i="131"/>
  <c r="CL16008" i="131"/>
  <c r="BN16005" i="131"/>
  <c r="CP16005" i="131"/>
  <c r="CB16005" i="131"/>
  <c r="BT16003" i="131"/>
  <c r="BF16003" i="131"/>
  <c r="CH16003" i="131"/>
  <c r="BK15979" i="131"/>
  <c r="CM15979" i="131"/>
  <c r="BY15979" i="131"/>
  <c r="BG15974" i="131"/>
  <c r="CI15974" i="131"/>
  <c r="BU15974" i="131"/>
  <c r="BZ15950" i="131"/>
  <c r="BL15950" i="131"/>
  <c r="CN15950" i="131"/>
  <c r="CN15948" i="131"/>
  <c r="DQ15945" i="131" s="1"/>
  <c r="BZ15948" i="131"/>
  <c r="BL15948" i="131"/>
  <c r="CY15945" i="131" s="1"/>
  <c r="BZ15946" i="131"/>
  <c r="BL15946" i="131"/>
  <c r="CN15946" i="131"/>
  <c r="BL15944" i="131"/>
  <c r="CN15944" i="131"/>
  <c r="BZ15944" i="131"/>
  <c r="BZ15942" i="131"/>
  <c r="BL15942" i="131"/>
  <c r="CN15942" i="131"/>
  <c r="BM15919" i="131"/>
  <c r="CO15919" i="131"/>
  <c r="CA15919" i="131"/>
  <c r="BM15917" i="131"/>
  <c r="CO15917" i="131"/>
  <c r="CA15917" i="131"/>
  <c r="CA15915" i="131"/>
  <c r="BM15915" i="131"/>
  <c r="CO15915" i="131"/>
  <c r="CO15913" i="131"/>
  <c r="CA15913" i="131"/>
  <c r="BM15913" i="131"/>
  <c r="BJ15890" i="131"/>
  <c r="CL15890" i="131"/>
  <c r="BX15890" i="131"/>
  <c r="CP15887" i="131"/>
  <c r="CB15887" i="131"/>
  <c r="BN15887" i="131"/>
  <c r="BF15885" i="131"/>
  <c r="CH15885" i="131"/>
  <c r="BT15885" i="131"/>
  <c r="BJ15882" i="131"/>
  <c r="CL15882" i="131"/>
  <c r="BX15882" i="131"/>
  <c r="BU15856" i="131"/>
  <c r="BG15856" i="131"/>
  <c r="CI15856" i="131"/>
  <c r="BY15853" i="131"/>
  <c r="BK15853" i="131"/>
  <c r="CM15853" i="131"/>
  <c r="BR15830" i="131"/>
  <c r="BD15830" i="131"/>
  <c r="CF15830" i="131"/>
  <c r="CF15828" i="131"/>
  <c r="BR15828" i="131"/>
  <c r="BD15828" i="131"/>
  <c r="BR15826" i="131"/>
  <c r="BD15826" i="131"/>
  <c r="CF15826" i="131"/>
  <c r="BD15824" i="131"/>
  <c r="CF15824" i="131"/>
  <c r="BR15824" i="131"/>
  <c r="BD15822" i="131"/>
  <c r="CF15822" i="131"/>
  <c r="BR15822" i="131"/>
  <c r="BE15799" i="131"/>
  <c r="CG15799" i="131"/>
  <c r="BS15799" i="131"/>
  <c r="BE15797" i="131"/>
  <c r="CG15797" i="131"/>
  <c r="BS15797" i="131"/>
  <c r="BS15795" i="131"/>
  <c r="BE15795" i="131"/>
  <c r="CG15795" i="131"/>
  <c r="CG15793" i="131"/>
  <c r="BS15793" i="131"/>
  <c r="BE15793" i="131"/>
  <c r="CP15769" i="131"/>
  <c r="CB15769" i="131"/>
  <c r="BN15769" i="131"/>
  <c r="CH15767" i="131"/>
  <c r="BT15767" i="131"/>
  <c r="BF15767" i="131"/>
  <c r="CL15764" i="131"/>
  <c r="BX15764" i="131"/>
  <c r="BJ15764" i="131"/>
  <c r="BU15738" i="131"/>
  <c r="BG15738" i="131"/>
  <c r="CI15738" i="131"/>
  <c r="BK15735" i="131"/>
  <c r="CM15735" i="131"/>
  <c r="BY15735" i="131"/>
  <c r="BZ15709" i="131"/>
  <c r="BL15709" i="131"/>
  <c r="CN15709" i="131"/>
  <c r="BZ15707" i="131"/>
  <c r="BL15707" i="131"/>
  <c r="CN15707" i="131"/>
  <c r="CN15705" i="131"/>
  <c r="BZ15705" i="131"/>
  <c r="BL15705" i="131"/>
  <c r="BL15703" i="131"/>
  <c r="CN15703" i="131"/>
  <c r="BZ15703" i="131"/>
  <c r="BM15680" i="131"/>
  <c r="CO15680" i="131"/>
  <c r="CA15680" i="131"/>
  <c r="CA15678" i="131"/>
  <c r="BM15678" i="131"/>
  <c r="CO15678" i="131"/>
  <c r="BM15676" i="131"/>
  <c r="CO15676" i="131"/>
  <c r="CA15676" i="131"/>
  <c r="CA15674" i="131"/>
  <c r="BM15674" i="131"/>
  <c r="CO15674" i="131"/>
  <c r="CO15672" i="131"/>
  <c r="CA15672" i="131"/>
  <c r="BM15672" i="131"/>
  <c r="CH15649" i="131"/>
  <c r="BT15649" i="131"/>
  <c r="BF15649" i="131"/>
  <c r="BJ15646" i="131"/>
  <c r="CL15646" i="131"/>
  <c r="BX15646" i="131"/>
  <c r="CB15643" i="131"/>
  <c r="BN15643" i="131"/>
  <c r="CP15643" i="131"/>
  <c r="BU15620" i="131"/>
  <c r="BG15620" i="131"/>
  <c r="CI15620" i="131"/>
  <c r="BK15617" i="131"/>
  <c r="CM15617" i="131"/>
  <c r="BY15617" i="131"/>
  <c r="BG15612" i="131"/>
  <c r="CI15612" i="131"/>
  <c r="BU15612" i="131"/>
  <c r="BR15589" i="131"/>
  <c r="BD15589" i="131"/>
  <c r="CF15589" i="131"/>
  <c r="BR15587" i="131"/>
  <c r="BD15587" i="131"/>
  <c r="CF15587" i="131"/>
  <c r="CF15585" i="131"/>
  <c r="BR15585" i="131"/>
  <c r="BD15585" i="131"/>
  <c r="BD15583" i="131"/>
  <c r="CF15583" i="131"/>
  <c r="BR15583" i="131"/>
  <c r="BE15560" i="131"/>
  <c r="CG15560" i="131"/>
  <c r="BS15560" i="131"/>
  <c r="BS15558" i="131"/>
  <c r="BE15558" i="131"/>
  <c r="CG15558" i="131"/>
  <c r="BE15556" i="131"/>
  <c r="CG15556" i="131"/>
  <c r="BS15556" i="131"/>
  <c r="BS15554" i="131"/>
  <c r="BE15554" i="131"/>
  <c r="CG15554" i="131"/>
  <c r="CG15552" i="131"/>
  <c r="BS15552" i="131"/>
  <c r="BE15552" i="131"/>
  <c r="BX15528" i="131"/>
  <c r="BJ15528" i="131"/>
  <c r="CL15528" i="131"/>
  <c r="BN15525" i="131"/>
  <c r="CP15525" i="131"/>
  <c r="CB15525" i="131"/>
  <c r="BT15523" i="131"/>
  <c r="BF15523" i="131"/>
  <c r="CH15523" i="131"/>
  <c r="BK15499" i="131"/>
  <c r="CM15499" i="131"/>
  <c r="BY15499" i="131"/>
  <c r="CI15494" i="131"/>
  <c r="BU15494" i="131"/>
  <c r="BG15494" i="131"/>
  <c r="BZ15470" i="131"/>
  <c r="BL15470" i="131"/>
  <c r="CN15470" i="131"/>
  <c r="CN15468" i="131"/>
  <c r="DQ15465" i="131" s="1"/>
  <c r="BZ15468" i="131"/>
  <c r="DH15465" i="131" s="1"/>
  <c r="BL15468" i="131"/>
  <c r="BZ15466" i="131"/>
  <c r="BL15466" i="131"/>
  <c r="CN15466" i="131"/>
  <c r="BL15464" i="131"/>
  <c r="CN15464" i="131"/>
  <c r="BZ15464" i="131"/>
  <c r="BL15462" i="131"/>
  <c r="CN15462" i="131"/>
  <c r="BZ15462" i="131"/>
  <c r="BM15439" i="131"/>
  <c r="CO15439" i="131"/>
  <c r="CA15439" i="131"/>
  <c r="BM15437" i="131"/>
  <c r="CO15437" i="131"/>
  <c r="CA15437" i="131"/>
  <c r="CA15435" i="131"/>
  <c r="BM15435" i="131"/>
  <c r="CO15435" i="131"/>
  <c r="CO15433" i="131"/>
  <c r="CA15433" i="131"/>
  <c r="BM15433" i="131"/>
  <c r="BJ15410" i="131"/>
  <c r="CL15410" i="131"/>
  <c r="BX15410" i="131"/>
  <c r="CP15407" i="131"/>
  <c r="CB15407" i="131"/>
  <c r="BN15407" i="131"/>
  <c r="BF15405" i="131"/>
  <c r="CH15405" i="131"/>
  <c r="BT15405" i="131"/>
  <c r="BJ15402" i="131"/>
  <c r="CL15402" i="131"/>
  <c r="BX15402" i="131"/>
  <c r="BU15376" i="131"/>
  <c r="BG15376" i="131"/>
  <c r="CI15376" i="131"/>
  <c r="BY15373" i="131"/>
  <c r="BK15373" i="131"/>
  <c r="CM15373" i="131"/>
  <c r="BR15350" i="131"/>
  <c r="BD15350" i="131"/>
  <c r="CF15350" i="131"/>
  <c r="CF15348" i="131"/>
  <c r="BR15348" i="131"/>
  <c r="BD15348" i="131"/>
  <c r="CU15345" i="131" s="1"/>
  <c r="BR15346" i="131"/>
  <c r="BD15346" i="131"/>
  <c r="CF15346" i="131"/>
  <c r="BD15344" i="131"/>
  <c r="CF15344" i="131"/>
  <c r="BR15344" i="131"/>
  <c r="BD15342" i="131"/>
  <c r="CF15342" i="131"/>
  <c r="BR15342" i="131"/>
  <c r="DD15342" i="131" s="1"/>
  <c r="BE15319" i="131"/>
  <c r="CG15319" i="131"/>
  <c r="BS15319" i="131"/>
  <c r="BE15317" i="131"/>
  <c r="CG15317" i="131"/>
  <c r="BS15317" i="131"/>
  <c r="BS15315" i="131"/>
  <c r="BE15315" i="131"/>
  <c r="CG15315" i="131"/>
  <c r="CG15313" i="131"/>
  <c r="BS15313" i="131"/>
  <c r="BE15313" i="131"/>
  <c r="CP15289" i="131"/>
  <c r="CB15289" i="131"/>
  <c r="BN15289" i="131"/>
  <c r="CH15287" i="131"/>
  <c r="BT15287" i="131"/>
  <c r="BF15287" i="131"/>
  <c r="CL15284" i="131"/>
  <c r="BX15284" i="131"/>
  <c r="BJ15284" i="131"/>
  <c r="BU15258" i="131"/>
  <c r="BG15258" i="131"/>
  <c r="CI15258" i="131"/>
  <c r="BK15255" i="131"/>
  <c r="CM15255" i="131"/>
  <c r="BY15255" i="131"/>
  <c r="BZ15229" i="131"/>
  <c r="BL15229" i="131"/>
  <c r="CN15229" i="131"/>
  <c r="BZ15227" i="131"/>
  <c r="BL15227" i="131"/>
  <c r="CN15227" i="131"/>
  <c r="CN15225" i="131"/>
  <c r="BZ15225" i="131"/>
  <c r="BL15225" i="131"/>
  <c r="BL15223" i="131"/>
  <c r="CN15223" i="131"/>
  <c r="BZ15223" i="131"/>
  <c r="BM15200" i="131"/>
  <c r="CO15200" i="131"/>
  <c r="CA15200" i="131"/>
  <c r="CA15198" i="131"/>
  <c r="BM15198" i="131"/>
  <c r="CO15198" i="131"/>
  <c r="BM15196" i="131"/>
  <c r="CO15196" i="131"/>
  <c r="CA15196" i="131"/>
  <c r="CA15194" i="131"/>
  <c r="BM15194" i="131"/>
  <c r="CO15194" i="131"/>
  <c r="CO15192" i="131"/>
  <c r="CA15192" i="131"/>
  <c r="BM15192" i="131"/>
  <c r="CH15169" i="131"/>
  <c r="BT15169" i="131"/>
  <c r="BF15169" i="131"/>
  <c r="BJ15166" i="131"/>
  <c r="CL15166" i="131"/>
  <c r="BX15166" i="131"/>
  <c r="CB15163" i="131"/>
  <c r="BN15163" i="131"/>
  <c r="CP15163" i="131"/>
  <c r="BU15140" i="131"/>
  <c r="BG15140" i="131"/>
  <c r="CI15140" i="131"/>
  <c r="BK15137" i="131"/>
  <c r="CM15137" i="131"/>
  <c r="BY15137" i="131"/>
  <c r="BG15132" i="131"/>
  <c r="CI15132" i="131"/>
  <c r="BU15132" i="131"/>
  <c r="BR15109" i="131"/>
  <c r="BD15109" i="131"/>
  <c r="CF15109" i="131"/>
  <c r="BR15107" i="131"/>
  <c r="BD15107" i="131"/>
  <c r="CF15107" i="131"/>
  <c r="CF15105" i="131"/>
  <c r="BR15105" i="131"/>
  <c r="BD15105" i="131"/>
  <c r="BD15103" i="131"/>
  <c r="CF15103" i="131"/>
  <c r="BR15103" i="131"/>
  <c r="BE15080" i="131"/>
  <c r="CG15080" i="131"/>
  <c r="BS15080" i="131"/>
  <c r="BS15078" i="131"/>
  <c r="BE15078" i="131"/>
  <c r="CG15078" i="131"/>
  <c r="BE15076" i="131"/>
  <c r="CG15076" i="131"/>
  <c r="BS15076" i="131"/>
  <c r="BS15074" i="131"/>
  <c r="BE15074" i="131"/>
  <c r="CG15074" i="131"/>
  <c r="CG15072" i="131"/>
  <c r="BS15072" i="131"/>
  <c r="BE15072" i="131"/>
  <c r="BX15048" i="131"/>
  <c r="BJ15048" i="131"/>
  <c r="CL15048" i="131"/>
  <c r="BN15045" i="131"/>
  <c r="CP15045" i="131"/>
  <c r="CB15045" i="131"/>
  <c r="BT15043" i="131"/>
  <c r="BF15043" i="131"/>
  <c r="CH15043" i="131"/>
  <c r="BK15019" i="131"/>
  <c r="CM15019" i="131"/>
  <c r="BY15019" i="131"/>
  <c r="CI15014" i="131"/>
  <c r="BU15014" i="131"/>
  <c r="BG15014" i="131"/>
  <c r="BZ14990" i="131"/>
  <c r="BL14990" i="131"/>
  <c r="CN14990" i="131"/>
  <c r="CN14988" i="131"/>
  <c r="DQ14985" i="131" s="1"/>
  <c r="BZ14988" i="131"/>
  <c r="DH14985" i="131" s="1"/>
  <c r="BL14988" i="131"/>
  <c r="BZ14986" i="131"/>
  <c r="BL14986" i="131"/>
  <c r="CN14986" i="131"/>
  <c r="BL14984" i="131"/>
  <c r="CN14984" i="131"/>
  <c r="BZ14984" i="131"/>
  <c r="BL14982" i="131"/>
  <c r="CN14982" i="131"/>
  <c r="BZ14982" i="131"/>
  <c r="BM14959" i="131"/>
  <c r="CO14959" i="131"/>
  <c r="CA14959" i="131"/>
  <c r="BM14957" i="131"/>
  <c r="CO14957" i="131"/>
  <c r="CA14957" i="131"/>
  <c r="CA14955" i="131"/>
  <c r="BM14955" i="131"/>
  <c r="CO14955" i="131"/>
  <c r="CO14953" i="131"/>
  <c r="CA14953" i="131"/>
  <c r="BM14953" i="131"/>
  <c r="BJ14930" i="131"/>
  <c r="CL14930" i="131"/>
  <c r="BX14930" i="131"/>
  <c r="CP14927" i="131"/>
  <c r="CB14927" i="131"/>
  <c r="BN14927" i="131"/>
  <c r="BF14925" i="131"/>
  <c r="CH14925" i="131"/>
  <c r="BT14925" i="131"/>
  <c r="BJ14922" i="131"/>
  <c r="CL14922" i="131"/>
  <c r="DP14922" i="131" s="1"/>
  <c r="BX14922" i="131"/>
  <c r="DG14922" i="131" s="1"/>
  <c r="BU14896" i="131"/>
  <c r="BG14896" i="131"/>
  <c r="CI14896" i="131"/>
  <c r="BY14893" i="131"/>
  <c r="BK14893" i="131"/>
  <c r="CM14893" i="131"/>
  <c r="BR14870" i="131"/>
  <c r="BD14870" i="131"/>
  <c r="CU14866" i="131" s="1"/>
  <c r="CF14870" i="131"/>
  <c r="DM14866" i="131" s="1"/>
  <c r="CF14868" i="131"/>
  <c r="BR14868" i="131"/>
  <c r="DD14865" i="131" s="1"/>
  <c r="BD14868" i="131"/>
  <c r="BR14866" i="131"/>
  <c r="BD14866" i="131"/>
  <c r="CF14866" i="131"/>
  <c r="BD14864" i="131"/>
  <c r="CF14864" i="131"/>
  <c r="BR14864" i="131"/>
  <c r="BD14862" i="131"/>
  <c r="CF14862" i="131"/>
  <c r="BR14862" i="131"/>
  <c r="BE14839" i="131"/>
  <c r="CG14839" i="131"/>
  <c r="BS14839" i="131"/>
  <c r="BE14837" i="131"/>
  <c r="CG14837" i="131"/>
  <c r="BS14837" i="131"/>
  <c r="BS14835" i="131"/>
  <c r="BE14835" i="131"/>
  <c r="CG14835" i="131"/>
  <c r="CG14833" i="131"/>
  <c r="BS14833" i="131"/>
  <c r="BE14833" i="131"/>
  <c r="CP14809" i="131"/>
  <c r="CB14809" i="131"/>
  <c r="BN14809" i="131"/>
  <c r="CH14807" i="131"/>
  <c r="BT14807" i="131"/>
  <c r="BF14807" i="131"/>
  <c r="CL14804" i="131"/>
  <c r="BX14804" i="131"/>
  <c r="BJ14804" i="131"/>
  <c r="BU14778" i="131"/>
  <c r="BG14778" i="131"/>
  <c r="CI14778" i="131"/>
  <c r="BK14775" i="131"/>
  <c r="CM14775" i="131"/>
  <c r="BY14775" i="131"/>
  <c r="BZ14749" i="131"/>
  <c r="BL14749" i="131"/>
  <c r="CN14749" i="131"/>
  <c r="BZ14747" i="131"/>
  <c r="BL14747" i="131"/>
  <c r="CN14747" i="131"/>
  <c r="BZ14745" i="131"/>
  <c r="BL14745" i="131"/>
  <c r="CN14745" i="131"/>
  <c r="CN14743" i="131"/>
  <c r="BZ14743" i="131"/>
  <c r="BL14743" i="131"/>
  <c r="CO14720" i="131"/>
  <c r="CA14720" i="131"/>
  <c r="BM14720" i="131"/>
  <c r="BM14718" i="131"/>
  <c r="CO14718" i="131"/>
  <c r="CA14718" i="131"/>
  <c r="CO14716" i="131"/>
  <c r="CA14716" i="131"/>
  <c r="BM14716" i="131"/>
  <c r="CA14714" i="131"/>
  <c r="BM14714" i="131"/>
  <c r="CO14714" i="131"/>
  <c r="CA14712" i="131"/>
  <c r="BM14712" i="131"/>
  <c r="CO14712" i="131"/>
  <c r="BT14689" i="131"/>
  <c r="BF14689" i="131"/>
  <c r="CH14689" i="131"/>
  <c r="BJ14686" i="131"/>
  <c r="CL14686" i="131"/>
  <c r="BX14686" i="131"/>
  <c r="BN14683" i="131"/>
  <c r="CP14683" i="131"/>
  <c r="CB14683" i="131"/>
  <c r="BG14660" i="131"/>
  <c r="CI14660" i="131"/>
  <c r="BU14660" i="131"/>
  <c r="CM14657" i="131"/>
  <c r="BY14657" i="131"/>
  <c r="BK14657" i="131"/>
  <c r="CI14652" i="131"/>
  <c r="BU14652" i="131"/>
  <c r="BG14652" i="131"/>
  <c r="BR14629" i="131"/>
  <c r="BD14629" i="131"/>
  <c r="CF14629" i="131"/>
  <c r="BR14627" i="131"/>
  <c r="BD14627" i="131"/>
  <c r="CF14627" i="131"/>
  <c r="BR14625" i="131"/>
  <c r="BD14625" i="131"/>
  <c r="CF14625" i="131"/>
  <c r="CF14623" i="131"/>
  <c r="BR14623" i="131"/>
  <c r="BD14623" i="131"/>
  <c r="CG14600" i="131"/>
  <c r="BS14600" i="131"/>
  <c r="BE14600" i="131"/>
  <c r="BE14598" i="131"/>
  <c r="CG14598" i="131"/>
  <c r="BS14598" i="131"/>
  <c r="CG14596" i="131"/>
  <c r="BS14596" i="131"/>
  <c r="BE14596" i="131"/>
  <c r="BS14594" i="131"/>
  <c r="BE14594" i="131"/>
  <c r="CG14594" i="131"/>
  <c r="BS14592" i="131"/>
  <c r="BE14592" i="131"/>
  <c r="CG14592" i="131"/>
  <c r="BJ14568" i="131"/>
  <c r="CL14568" i="131"/>
  <c r="BX14568" i="131"/>
  <c r="CP14565" i="131"/>
  <c r="CB14565" i="131"/>
  <c r="BN14565" i="131"/>
  <c r="BF14563" i="131"/>
  <c r="CH14563" i="131"/>
  <c r="BT14563" i="131"/>
  <c r="CM14539" i="131"/>
  <c r="BY14539" i="131"/>
  <c r="BK14539" i="131"/>
  <c r="BU14534" i="131"/>
  <c r="BG14534" i="131"/>
  <c r="CI14534" i="131"/>
  <c r="BL14510" i="131"/>
  <c r="CN14510" i="131"/>
  <c r="BZ14510" i="131"/>
  <c r="BZ14508" i="131"/>
  <c r="DH14505" i="131" s="1"/>
  <c r="BL14508" i="131"/>
  <c r="CN14508" i="131"/>
  <c r="DQ14505" i="131" s="1"/>
  <c r="BL14506" i="131"/>
  <c r="CN14506" i="131"/>
  <c r="BZ14506" i="131"/>
  <c r="CN14504" i="131"/>
  <c r="BZ14504" i="131"/>
  <c r="BL14504" i="131"/>
  <c r="BL14502" i="131"/>
  <c r="CN14502" i="131"/>
  <c r="BZ14502" i="131"/>
  <c r="BM14479" i="131"/>
  <c r="CO14479" i="131"/>
  <c r="CA14479" i="131"/>
  <c r="BM14477" i="131"/>
  <c r="CO14477" i="131"/>
  <c r="CA14477" i="131"/>
  <c r="BM14475" i="131"/>
  <c r="CO14475" i="131"/>
  <c r="CA14475" i="131"/>
  <c r="CA14473" i="131"/>
  <c r="BM14473" i="131"/>
  <c r="CO14473" i="131"/>
  <c r="BJ14450" i="131"/>
  <c r="CL14450" i="131"/>
  <c r="BX14450" i="131"/>
  <c r="CB14447" i="131"/>
  <c r="BN14447" i="131"/>
  <c r="CP14447" i="131"/>
  <c r="CH14445" i="131"/>
  <c r="BT14445" i="131"/>
  <c r="BF14445" i="131"/>
  <c r="CL14442" i="131"/>
  <c r="BX14442" i="131"/>
  <c r="BJ14442" i="131"/>
  <c r="BG14416" i="131"/>
  <c r="CI14416" i="131"/>
  <c r="BU14416" i="131"/>
  <c r="BK14413" i="131"/>
  <c r="CM14413" i="131"/>
  <c r="BY14413" i="131"/>
  <c r="BD14390" i="131"/>
  <c r="CF14390" i="131"/>
  <c r="BR14390" i="131"/>
  <c r="BR14388" i="131"/>
  <c r="DD14385" i="131" s="1"/>
  <c r="BD14388" i="131"/>
  <c r="CF14388" i="131"/>
  <c r="DM14385" i="131" s="1"/>
  <c r="BD14386" i="131"/>
  <c r="CF14386" i="131"/>
  <c r="BR14386" i="131"/>
  <c r="CF14384" i="131"/>
  <c r="BR14384" i="131"/>
  <c r="BD14384" i="131"/>
  <c r="BD14382" i="131"/>
  <c r="CF14382" i="131"/>
  <c r="DM14382" i="131" s="1"/>
  <c r="BR14382" i="131"/>
  <c r="DD14382" i="131" s="1"/>
  <c r="BE14359" i="131"/>
  <c r="CG14359" i="131"/>
  <c r="BS14359" i="131"/>
  <c r="BE14357" i="131"/>
  <c r="CG14357" i="131"/>
  <c r="BS14357" i="131"/>
  <c r="BE14355" i="131"/>
  <c r="CG14355" i="131"/>
  <c r="BS14355" i="131"/>
  <c r="BS14353" i="131"/>
  <c r="BE14353" i="131"/>
  <c r="CG14353" i="131"/>
  <c r="CB14329" i="131"/>
  <c r="BN14329" i="131"/>
  <c r="CP14329" i="131"/>
  <c r="BT14327" i="131"/>
  <c r="BF14327" i="131"/>
  <c r="CH14327" i="131"/>
  <c r="BX14324" i="131"/>
  <c r="BJ14324" i="131"/>
  <c r="CL14324" i="131"/>
  <c r="BU14298" i="131"/>
  <c r="BG14298" i="131"/>
  <c r="CI14298" i="131"/>
  <c r="BK14295" i="131"/>
  <c r="CM14295" i="131"/>
  <c r="BY14295" i="131"/>
  <c r="BZ14269" i="131"/>
  <c r="BL14269" i="131"/>
  <c r="CN14269" i="131"/>
  <c r="BZ14267" i="131"/>
  <c r="BL14267" i="131"/>
  <c r="CN14267" i="131"/>
  <c r="BZ14265" i="131"/>
  <c r="BL14265" i="131"/>
  <c r="CN14265" i="131"/>
  <c r="CN14263" i="131"/>
  <c r="BZ14263" i="131"/>
  <c r="BL14263" i="131"/>
  <c r="CO14240" i="131"/>
  <c r="CA14240" i="131"/>
  <c r="BM14240" i="131"/>
  <c r="BM14238" i="131"/>
  <c r="CO14238" i="131"/>
  <c r="CA14238" i="131"/>
  <c r="CO14236" i="131"/>
  <c r="CA14236" i="131"/>
  <c r="BM14236" i="131"/>
  <c r="CA14234" i="131"/>
  <c r="BM14234" i="131"/>
  <c r="CO14234" i="131"/>
  <c r="CA14232" i="131"/>
  <c r="BM14232" i="131"/>
  <c r="CO14232" i="131"/>
  <c r="BT14209" i="131"/>
  <c r="BF14209" i="131"/>
  <c r="CH14209" i="131"/>
  <c r="BJ14206" i="131"/>
  <c r="CL14206" i="131"/>
  <c r="BX14206" i="131"/>
  <c r="BN14203" i="131"/>
  <c r="CP14203" i="131"/>
  <c r="CB14203" i="131"/>
  <c r="BG14180" i="131"/>
  <c r="CI14180" i="131"/>
  <c r="BU14180" i="131"/>
  <c r="CM14177" i="131"/>
  <c r="BY14177" i="131"/>
  <c r="BK14177" i="131"/>
  <c r="CI14172" i="131"/>
  <c r="BU14172" i="131"/>
  <c r="BG14172" i="131"/>
  <c r="BR14149" i="131"/>
  <c r="BD14149" i="131"/>
  <c r="CF14149" i="131"/>
  <c r="BR14147" i="131"/>
  <c r="BD14147" i="131"/>
  <c r="CF14147" i="131"/>
  <c r="BR14145" i="131"/>
  <c r="BD14145" i="131"/>
  <c r="CF14145" i="131"/>
  <c r="CF14143" i="131"/>
  <c r="BR14143" i="131"/>
  <c r="BD14143" i="131"/>
  <c r="CG14120" i="131"/>
  <c r="BS14120" i="131"/>
  <c r="BE14120" i="131"/>
  <c r="BE14118" i="131"/>
  <c r="CG14118" i="131"/>
  <c r="BS14118" i="131"/>
  <c r="CG14116" i="131"/>
  <c r="BS14116" i="131"/>
  <c r="BE14116" i="131"/>
  <c r="BS14114" i="131"/>
  <c r="BE14114" i="131"/>
  <c r="CG14114" i="131"/>
  <c r="BS14112" i="131"/>
  <c r="BE14112" i="131"/>
  <c r="CG14112" i="131"/>
  <c r="BJ14088" i="131"/>
  <c r="CL14088" i="131"/>
  <c r="BX14088" i="131"/>
  <c r="CP14085" i="131"/>
  <c r="CB14085" i="131"/>
  <c r="BN14085" i="131"/>
  <c r="BF14083" i="131"/>
  <c r="CH14083" i="131"/>
  <c r="BT14083" i="131"/>
  <c r="CM14059" i="131"/>
  <c r="BY14059" i="131"/>
  <c r="BK14059" i="131"/>
  <c r="BU14054" i="131"/>
  <c r="BG14054" i="131"/>
  <c r="CI14054" i="131"/>
  <c r="BL14030" i="131"/>
  <c r="CN14030" i="131"/>
  <c r="BZ14030" i="131"/>
  <c r="BZ14028" i="131"/>
  <c r="DH14025" i="131" s="1"/>
  <c r="BL14028" i="131"/>
  <c r="CN14028" i="131"/>
  <c r="DQ14025" i="131" s="1"/>
  <c r="BL14026" i="131"/>
  <c r="CN14026" i="131"/>
  <c r="BZ14026" i="131"/>
  <c r="CN14024" i="131"/>
  <c r="BZ14024" i="131"/>
  <c r="BL14024" i="131"/>
  <c r="BL14022" i="131"/>
  <c r="CN14022" i="131"/>
  <c r="BZ14022" i="131"/>
  <c r="BM13999" i="131"/>
  <c r="CO13999" i="131"/>
  <c r="CA13999" i="131"/>
  <c r="BM13997" i="131"/>
  <c r="CO13997" i="131"/>
  <c r="CA13997" i="131"/>
  <c r="BM13995" i="131"/>
  <c r="CO13995" i="131"/>
  <c r="CA13995" i="131"/>
  <c r="CA13993" i="131"/>
  <c r="BM13993" i="131"/>
  <c r="CO13993" i="131"/>
  <c r="BJ13970" i="131"/>
  <c r="CL13970" i="131"/>
  <c r="BX13970" i="131"/>
  <c r="CB13967" i="131"/>
  <c r="BN13967" i="131"/>
  <c r="CP13967" i="131"/>
  <c r="CH13965" i="131"/>
  <c r="BT13965" i="131"/>
  <c r="BF13965" i="131"/>
  <c r="CL13962" i="131"/>
  <c r="BX13962" i="131"/>
  <c r="BJ13962" i="131"/>
  <c r="BG13936" i="131"/>
  <c r="CI13936" i="131"/>
  <c r="BU13936" i="131"/>
  <c r="BK13933" i="131"/>
  <c r="CM13933" i="131"/>
  <c r="BY13933" i="131"/>
  <c r="BD13910" i="131"/>
  <c r="CF13910" i="131"/>
  <c r="BR13910" i="131"/>
  <c r="BR13908" i="131"/>
  <c r="BD13908" i="131"/>
  <c r="CF13908" i="131"/>
  <c r="DM13905" i="131" s="1"/>
  <c r="BD13906" i="131"/>
  <c r="CF13906" i="131"/>
  <c r="BR13906" i="131"/>
  <c r="CF13904" i="131"/>
  <c r="BR13904" i="131"/>
  <c r="BD13904" i="131"/>
  <c r="BD13902" i="131"/>
  <c r="CF13902" i="131"/>
  <c r="BR13902" i="131"/>
  <c r="BE13879" i="131"/>
  <c r="CG13879" i="131"/>
  <c r="BS13879" i="131"/>
  <c r="BE13877" i="131"/>
  <c r="CG13877" i="131"/>
  <c r="BS13877" i="131"/>
  <c r="BE13875" i="131"/>
  <c r="CG13875" i="131"/>
  <c r="BS13875" i="131"/>
  <c r="BS13873" i="131"/>
  <c r="BE13873" i="131"/>
  <c r="CG13873" i="131"/>
  <c r="CB13849" i="131"/>
  <c r="BN13849" i="131"/>
  <c r="CP13849" i="131"/>
  <c r="BT13847" i="131"/>
  <c r="BF13847" i="131"/>
  <c r="CH13847" i="131"/>
  <c r="BX13844" i="131"/>
  <c r="BJ13844" i="131"/>
  <c r="CL13844" i="131"/>
  <c r="BU13818" i="131"/>
  <c r="BG13818" i="131"/>
  <c r="CI13818" i="131"/>
  <c r="BK13815" i="131"/>
  <c r="CM13815" i="131"/>
  <c r="BY13815" i="131"/>
  <c r="BZ13789" i="131"/>
  <c r="BL13789" i="131"/>
  <c r="CN13789" i="131"/>
  <c r="BZ13787" i="131"/>
  <c r="BL13787" i="131"/>
  <c r="CN13787" i="131"/>
  <c r="BZ13785" i="131"/>
  <c r="BL13785" i="131"/>
  <c r="CN13785" i="131"/>
  <c r="CN13783" i="131"/>
  <c r="BZ13783" i="131"/>
  <c r="BL13783" i="131"/>
  <c r="CO13760" i="131"/>
  <c r="CA13760" i="131"/>
  <c r="BM13760" i="131"/>
  <c r="BM13758" i="131"/>
  <c r="CO13758" i="131"/>
  <c r="CA13758" i="131"/>
  <c r="CO13756" i="131"/>
  <c r="CA13756" i="131"/>
  <c r="BM13756" i="131"/>
  <c r="CA13754" i="131"/>
  <c r="BM13754" i="131"/>
  <c r="CO13754" i="131"/>
  <c r="CA13752" i="131"/>
  <c r="BM13752" i="131"/>
  <c r="CO13752" i="131"/>
  <c r="BT13729" i="131"/>
  <c r="BF13729" i="131"/>
  <c r="CH13729" i="131"/>
  <c r="BJ13726" i="131"/>
  <c r="CL13726" i="131"/>
  <c r="BX13726" i="131"/>
  <c r="BN13723" i="131"/>
  <c r="CP13723" i="131"/>
  <c r="CB13723" i="131"/>
  <c r="BG13700" i="131"/>
  <c r="CI13700" i="131"/>
  <c r="BU13700" i="131"/>
  <c r="CM13697" i="131"/>
  <c r="BY13697" i="131"/>
  <c r="BK13697" i="131"/>
  <c r="CI13692" i="131"/>
  <c r="BU13692" i="131"/>
  <c r="BG13692" i="131"/>
  <c r="BR13669" i="131"/>
  <c r="BD13669" i="131"/>
  <c r="CF13669" i="131"/>
  <c r="BR13667" i="131"/>
  <c r="BD13667" i="131"/>
  <c r="CF13667" i="131"/>
  <c r="BR13665" i="131"/>
  <c r="BD13665" i="131"/>
  <c r="CF13665" i="131"/>
  <c r="CF13663" i="131"/>
  <c r="BR13663" i="131"/>
  <c r="BD13663" i="131"/>
  <c r="BE13640" i="131"/>
  <c r="CG13640" i="131"/>
  <c r="BS13640" i="131"/>
  <c r="BS13638" i="131"/>
  <c r="BE13638" i="131"/>
  <c r="CG13638" i="131"/>
  <c r="BE13636" i="131"/>
  <c r="CG13636" i="131"/>
  <c r="BS13636" i="131"/>
  <c r="CG13634" i="131"/>
  <c r="BS13634" i="131"/>
  <c r="BE13634" i="131"/>
  <c r="BE13632" i="131"/>
  <c r="CG13632" i="131"/>
  <c r="BS13632" i="131"/>
  <c r="BX13608" i="131"/>
  <c r="BJ13608" i="131"/>
  <c r="CL13608" i="131"/>
  <c r="BN13605" i="131"/>
  <c r="CP13605" i="131"/>
  <c r="CB13605" i="131"/>
  <c r="BT13603" i="131"/>
  <c r="BF13603" i="131"/>
  <c r="CH13603" i="131"/>
  <c r="BK13579" i="131"/>
  <c r="CM13579" i="131"/>
  <c r="BY13579" i="131"/>
  <c r="BG13574" i="131"/>
  <c r="CI13574" i="131"/>
  <c r="BU13574" i="131"/>
  <c r="BZ13550" i="131"/>
  <c r="BL13550" i="131"/>
  <c r="CN13550" i="131"/>
  <c r="CN13548" i="131"/>
  <c r="DQ13545" i="131" s="1"/>
  <c r="BZ13548" i="131"/>
  <c r="BL13548" i="131"/>
  <c r="BZ13546" i="131"/>
  <c r="BL13546" i="131"/>
  <c r="CN13546" i="131"/>
  <c r="BL13544" i="131"/>
  <c r="CN13544" i="131"/>
  <c r="BZ13544" i="131"/>
  <c r="BZ13542" i="131"/>
  <c r="DH13542" i="131" s="1"/>
  <c r="BL13542" i="131"/>
  <c r="CY13542" i="131" s="1"/>
  <c r="CN13542" i="131"/>
  <c r="CA13519" i="131"/>
  <c r="BM13519" i="131"/>
  <c r="CO13519" i="131"/>
  <c r="CA13517" i="131"/>
  <c r="BM13517" i="131"/>
  <c r="CO13517" i="131"/>
  <c r="CA13515" i="131"/>
  <c r="BM13515" i="131"/>
  <c r="CO13515" i="131"/>
  <c r="CO13513" i="131"/>
  <c r="CA13513" i="131"/>
  <c r="BM13513" i="131"/>
  <c r="BX13490" i="131"/>
  <c r="BJ13490" i="131"/>
  <c r="CL13490" i="131"/>
  <c r="BN13487" i="131"/>
  <c r="CP13487" i="131"/>
  <c r="CB13487" i="131"/>
  <c r="BF13485" i="131"/>
  <c r="CH13485" i="131"/>
  <c r="BT13485" i="131"/>
  <c r="BJ13482" i="131"/>
  <c r="CL13482" i="131"/>
  <c r="BX13482" i="131"/>
  <c r="BU13456" i="131"/>
  <c r="BG13456" i="131"/>
  <c r="CI13456" i="131"/>
  <c r="BY13453" i="131"/>
  <c r="BK13453" i="131"/>
  <c r="CM13453" i="131"/>
  <c r="BR13430" i="131"/>
  <c r="BD13430" i="131"/>
  <c r="CF13430" i="131"/>
  <c r="CF13428" i="131"/>
  <c r="BR13428" i="131"/>
  <c r="BD13428" i="131"/>
  <c r="BR13426" i="131"/>
  <c r="BD13426" i="131"/>
  <c r="CF13426" i="131"/>
  <c r="BD13424" i="131"/>
  <c r="CF13424" i="131"/>
  <c r="BR13424" i="131"/>
  <c r="BR13422" i="131"/>
  <c r="BD13422" i="131"/>
  <c r="CF13422" i="131"/>
  <c r="BS13399" i="131"/>
  <c r="BE13399" i="131"/>
  <c r="CG13399" i="131"/>
  <c r="BS13397" i="131"/>
  <c r="BE13397" i="131"/>
  <c r="CG13397" i="131"/>
  <c r="BS13395" i="131"/>
  <c r="BE13395" i="131"/>
  <c r="CG13395" i="131"/>
  <c r="CG13393" i="131"/>
  <c r="BS13393" i="131"/>
  <c r="BE13393" i="131"/>
  <c r="BN13369" i="131"/>
  <c r="CP13369" i="131"/>
  <c r="CB13369" i="131"/>
  <c r="BF13367" i="131"/>
  <c r="CH13367" i="131"/>
  <c r="BT13367" i="131"/>
  <c r="CL13364" i="131"/>
  <c r="BX13364" i="131"/>
  <c r="BJ13364" i="131"/>
  <c r="CI13338" i="131"/>
  <c r="BU13338" i="131"/>
  <c r="BG13338" i="131"/>
  <c r="BY13335" i="131"/>
  <c r="BK13335" i="131"/>
  <c r="CM13335" i="131"/>
  <c r="CN13309" i="131"/>
  <c r="BZ13309" i="131"/>
  <c r="BL13309" i="131"/>
  <c r="CN13307" i="131"/>
  <c r="BZ13307" i="131"/>
  <c r="BL13307" i="131"/>
  <c r="BL13305" i="131"/>
  <c r="CN13305" i="131"/>
  <c r="BZ13305" i="131"/>
  <c r="BL13303" i="131"/>
  <c r="CN13303" i="131"/>
  <c r="BZ13303" i="131"/>
  <c r="BM13280" i="131"/>
  <c r="CO13280" i="131"/>
  <c r="CA13280" i="131"/>
  <c r="CA13278" i="131"/>
  <c r="BM13278" i="131"/>
  <c r="CO13278" i="131"/>
  <c r="BM13276" i="131"/>
  <c r="CO13276" i="131"/>
  <c r="CA13276" i="131"/>
  <c r="CO13274" i="131"/>
  <c r="CA13274" i="131"/>
  <c r="BM13274" i="131"/>
  <c r="BM13272" i="131"/>
  <c r="CO13272" i="131"/>
  <c r="CA13272" i="131"/>
  <c r="BF13249" i="131"/>
  <c r="CH13249" i="131"/>
  <c r="BT13249" i="131"/>
  <c r="BX13246" i="131"/>
  <c r="BJ13246" i="131"/>
  <c r="CL13246" i="131"/>
  <c r="CB13243" i="131"/>
  <c r="BN13243" i="131"/>
  <c r="CP13243" i="131"/>
  <c r="BU13220" i="131"/>
  <c r="BG13220" i="131"/>
  <c r="CI13220" i="131"/>
  <c r="BK13217" i="131"/>
  <c r="CM13217" i="131"/>
  <c r="BY13217" i="131"/>
  <c r="BG13212" i="131"/>
  <c r="CI13212" i="131"/>
  <c r="BU13212" i="131"/>
  <c r="CF13189" i="131"/>
  <c r="BR13189" i="131"/>
  <c r="BD13189" i="131"/>
  <c r="CF13187" i="131"/>
  <c r="BR13187" i="131"/>
  <c r="BD13187" i="131"/>
  <c r="BD13185" i="131"/>
  <c r="CF13185" i="131"/>
  <c r="BR13185" i="131"/>
  <c r="BD13183" i="131"/>
  <c r="CF13183" i="131"/>
  <c r="BR13183" i="131"/>
  <c r="BE13160" i="131"/>
  <c r="CG13160" i="131"/>
  <c r="BS13160" i="131"/>
  <c r="BS13158" i="131"/>
  <c r="BE13158" i="131"/>
  <c r="CG13158" i="131"/>
  <c r="BE13156" i="131"/>
  <c r="CG13156" i="131"/>
  <c r="BS13156" i="131"/>
  <c r="CG13154" i="131"/>
  <c r="BS13154" i="131"/>
  <c r="BE13154" i="131"/>
  <c r="BE13152" i="131"/>
  <c r="CG13152" i="131"/>
  <c r="BS13152" i="131"/>
  <c r="BX13128" i="131"/>
  <c r="BJ13128" i="131"/>
  <c r="CL13128" i="131"/>
  <c r="BN13125" i="131"/>
  <c r="CP13125" i="131"/>
  <c r="CB13125" i="131"/>
  <c r="BT13123" i="131"/>
  <c r="BF13123" i="131"/>
  <c r="CH13123" i="131"/>
  <c r="BK13099" i="131"/>
  <c r="CM13099" i="131"/>
  <c r="BY13099" i="131"/>
  <c r="BG13094" i="131"/>
  <c r="CI13094" i="131"/>
  <c r="BU13094" i="131"/>
  <c r="BZ13070" i="131"/>
  <c r="BL13070" i="131"/>
  <c r="CN13070" i="131"/>
  <c r="CN13068" i="131"/>
  <c r="DQ13065" i="131" s="1"/>
  <c r="BZ13068" i="131"/>
  <c r="BL13068" i="131"/>
  <c r="CY13065" i="131" s="1"/>
  <c r="BZ13066" i="131"/>
  <c r="BL13066" i="131"/>
  <c r="CN13066" i="131"/>
  <c r="BL13064" i="131"/>
  <c r="CN13064" i="131"/>
  <c r="BZ13064" i="131"/>
  <c r="BZ13062" i="131"/>
  <c r="BL13062" i="131"/>
  <c r="CN13062" i="131"/>
  <c r="CA13039" i="131"/>
  <c r="BM13039" i="131"/>
  <c r="CO13039" i="131"/>
  <c r="CA13037" i="131"/>
  <c r="BM13037" i="131"/>
  <c r="CO13037" i="131"/>
  <c r="CA13035" i="131"/>
  <c r="BM13035" i="131"/>
  <c r="CO13035" i="131"/>
  <c r="CO13033" i="131"/>
  <c r="CA13033" i="131"/>
  <c r="BM13033" i="131"/>
  <c r="BX13010" i="131"/>
  <c r="BJ13010" i="131"/>
  <c r="CL13010" i="131"/>
  <c r="BN13007" i="131"/>
  <c r="CP13007" i="131"/>
  <c r="CB13007" i="131"/>
  <c r="BF13005" i="131"/>
  <c r="CH13005" i="131"/>
  <c r="BT13005" i="131"/>
  <c r="BJ13002" i="131"/>
  <c r="CL13002" i="131"/>
  <c r="BX13002" i="131"/>
  <c r="BU12976" i="131"/>
  <c r="BG12976" i="131"/>
  <c r="CI12976" i="131"/>
  <c r="BY12973" i="131"/>
  <c r="BK12973" i="131"/>
  <c r="CM12973" i="131"/>
  <c r="BR12950" i="131"/>
  <c r="DD12946" i="131" s="1"/>
  <c r="BD12950" i="131"/>
  <c r="CU12946" i="131" s="1"/>
  <c r="CF12950" i="131"/>
  <c r="CF12948" i="131"/>
  <c r="DM12945" i="131" s="1"/>
  <c r="BR12948" i="131"/>
  <c r="DD12945" i="131" s="1"/>
  <c r="BD12948" i="131"/>
  <c r="BR12946" i="131"/>
  <c r="BD12946" i="131"/>
  <c r="CF12946" i="131"/>
  <c r="BD12944" i="131"/>
  <c r="CF12944" i="131"/>
  <c r="BR12944" i="131"/>
  <c r="BR12942" i="131"/>
  <c r="BD12942" i="131"/>
  <c r="CF12942" i="131"/>
  <c r="BS12919" i="131"/>
  <c r="BE12919" i="131"/>
  <c r="CG12919" i="131"/>
  <c r="BS12917" i="131"/>
  <c r="BE12917" i="131"/>
  <c r="CG12917" i="131"/>
  <c r="BS12915" i="131"/>
  <c r="BE12915" i="131"/>
  <c r="CG12915" i="131"/>
  <c r="CG12913" i="131"/>
  <c r="BS12913" i="131"/>
  <c r="BE12913" i="131"/>
  <c r="BN12889" i="131"/>
  <c r="CP12889" i="131"/>
  <c r="CB12889" i="131"/>
  <c r="BF12887" i="131"/>
  <c r="CH12887" i="131"/>
  <c r="BT12887" i="131"/>
  <c r="CL12884" i="131"/>
  <c r="BX12884" i="131"/>
  <c r="BJ12884" i="131"/>
  <c r="CI12858" i="131"/>
  <c r="BU12858" i="131"/>
  <c r="BG12858" i="131"/>
  <c r="BY12855" i="131"/>
  <c r="BK12855" i="131"/>
  <c r="CM12855" i="131"/>
  <c r="CN12829" i="131"/>
  <c r="BZ12829" i="131"/>
  <c r="BL12829" i="131"/>
  <c r="CN12827" i="131"/>
  <c r="BZ12827" i="131"/>
  <c r="BL12827" i="131"/>
  <c r="BL12825" i="131"/>
  <c r="CN12825" i="131"/>
  <c r="BZ12825" i="131"/>
  <c r="BL12823" i="131"/>
  <c r="CN12823" i="131"/>
  <c r="BZ12823" i="131"/>
  <c r="BM12800" i="131"/>
  <c r="CO12800" i="131"/>
  <c r="CA12800" i="131"/>
  <c r="CA12798" i="131"/>
  <c r="BM12798" i="131"/>
  <c r="CO12798" i="131"/>
  <c r="BM12796" i="131"/>
  <c r="CO12796" i="131"/>
  <c r="CA12796" i="131"/>
  <c r="CO12794" i="131"/>
  <c r="CA12794" i="131"/>
  <c r="BM12794" i="131"/>
  <c r="BM12792" i="131"/>
  <c r="CO12792" i="131"/>
  <c r="CA12792" i="131"/>
  <c r="BF12769" i="131"/>
  <c r="CH12769" i="131"/>
  <c r="BT12769" i="131"/>
  <c r="BX12766" i="131"/>
  <c r="BJ12766" i="131"/>
  <c r="CL12766" i="131"/>
  <c r="CB12763" i="131"/>
  <c r="BN12763" i="131"/>
  <c r="CP12763" i="131"/>
  <c r="BU12740" i="131"/>
  <c r="BG12740" i="131"/>
  <c r="CI12740" i="131"/>
  <c r="BK12737" i="131"/>
  <c r="CM12737" i="131"/>
  <c r="BY12737" i="131"/>
  <c r="BG12732" i="131"/>
  <c r="CI12732" i="131"/>
  <c r="BU12732" i="131"/>
  <c r="CF12709" i="131"/>
  <c r="BR12709" i="131"/>
  <c r="BD12709" i="131"/>
  <c r="CF12707" i="131"/>
  <c r="BR12707" i="131"/>
  <c r="BD12707" i="131"/>
  <c r="BD12705" i="131"/>
  <c r="CF12705" i="131"/>
  <c r="BR12705" i="131"/>
  <c r="BD12703" i="131"/>
  <c r="CF12703" i="131"/>
  <c r="BR12703" i="131"/>
  <c r="BE12680" i="131"/>
  <c r="CG12680" i="131"/>
  <c r="BS12680" i="131"/>
  <c r="BS12678" i="131"/>
  <c r="BE12678" i="131"/>
  <c r="CG12678" i="131"/>
  <c r="BE12676" i="131"/>
  <c r="CG12676" i="131"/>
  <c r="BS12676" i="131"/>
  <c r="CG12674" i="131"/>
  <c r="BS12674" i="131"/>
  <c r="BE12674" i="131"/>
  <c r="BE12672" i="131"/>
  <c r="CG12672" i="131"/>
  <c r="BS12672" i="131"/>
  <c r="BX12648" i="131"/>
  <c r="BJ12648" i="131"/>
  <c r="CL12648" i="131"/>
  <c r="BN12645" i="131"/>
  <c r="CP12645" i="131"/>
  <c r="CB12645" i="131"/>
  <c r="BT12643" i="131"/>
  <c r="BF12643" i="131"/>
  <c r="CH12643" i="131"/>
  <c r="BK12619" i="131"/>
  <c r="CM12619" i="131"/>
  <c r="BY12619" i="131"/>
  <c r="BG12614" i="131"/>
  <c r="CI12614" i="131"/>
  <c r="BU12614" i="131"/>
  <c r="BZ12590" i="131"/>
  <c r="DH12586" i="131" s="1"/>
  <c r="BL12590" i="131"/>
  <c r="CY12586" i="131" s="1"/>
  <c r="CN12590" i="131"/>
  <c r="DQ12586" i="131" s="1"/>
  <c r="CN12588" i="131"/>
  <c r="DQ12585" i="131" s="1"/>
  <c r="BZ12588" i="131"/>
  <c r="BL12588" i="131"/>
  <c r="CY12585" i="131" s="1"/>
  <c r="BZ12586" i="131"/>
  <c r="BL12586" i="131"/>
  <c r="CN12586" i="131"/>
  <c r="BL12584" i="131"/>
  <c r="CN12584" i="131"/>
  <c r="BZ12584" i="131"/>
  <c r="BZ12582" i="131"/>
  <c r="BL12582" i="131"/>
  <c r="CN12582" i="131"/>
  <c r="CA12559" i="131"/>
  <c r="BM12559" i="131"/>
  <c r="CO12559" i="131"/>
  <c r="CA12557" i="131"/>
  <c r="BM12557" i="131"/>
  <c r="CO12557" i="131"/>
  <c r="CA12555" i="131"/>
  <c r="BM12555" i="131"/>
  <c r="CO12555" i="131"/>
  <c r="CO12553" i="131"/>
  <c r="CA12553" i="131"/>
  <c r="BM12553" i="131"/>
  <c r="BX12530" i="131"/>
  <c r="BJ12530" i="131"/>
  <c r="CL12530" i="131"/>
  <c r="BN12527" i="131"/>
  <c r="CP12527" i="131"/>
  <c r="CB12527" i="131"/>
  <c r="BF12525" i="131"/>
  <c r="CH12525" i="131"/>
  <c r="BT12525" i="131"/>
  <c r="BJ12522" i="131"/>
  <c r="CL12522" i="131"/>
  <c r="BX12522" i="131"/>
  <c r="BU12496" i="131"/>
  <c r="BG12496" i="131"/>
  <c r="CI12496" i="131"/>
  <c r="CM12493" i="131"/>
  <c r="BY12493" i="131"/>
  <c r="BK12493" i="131"/>
  <c r="CF12470" i="131"/>
  <c r="BR12470" i="131"/>
  <c r="BD12470" i="131"/>
  <c r="BD12468" i="131"/>
  <c r="CF12468" i="131"/>
  <c r="DM12465" i="131" s="1"/>
  <c r="BR12468" i="131"/>
  <c r="CF12466" i="131"/>
  <c r="BR12466" i="131"/>
  <c r="BD12466" i="131"/>
  <c r="BD12464" i="131"/>
  <c r="CF12464" i="131"/>
  <c r="BR12464" i="131"/>
  <c r="BR12462" i="131"/>
  <c r="BD12462" i="131"/>
  <c r="CF12462" i="131"/>
  <c r="BS12439" i="131"/>
  <c r="BE12439" i="131"/>
  <c r="CG12439" i="131"/>
  <c r="BS12437" i="131"/>
  <c r="BE12437" i="131"/>
  <c r="CG12437" i="131"/>
  <c r="CG12435" i="131"/>
  <c r="BS12435" i="131"/>
  <c r="BE12435" i="131"/>
  <c r="BE12433" i="131"/>
  <c r="CG12433" i="131"/>
  <c r="BS12433" i="131"/>
  <c r="BN12409" i="131"/>
  <c r="CP12409" i="131"/>
  <c r="CB12409" i="131"/>
  <c r="BF12407" i="131"/>
  <c r="CH12407" i="131"/>
  <c r="BT12407" i="131"/>
  <c r="BJ12404" i="131"/>
  <c r="CL12404" i="131"/>
  <c r="BX12404" i="131"/>
  <c r="CI12378" i="131"/>
  <c r="BU12378" i="131"/>
  <c r="BG12378" i="131"/>
  <c r="BY12375" i="131"/>
  <c r="BK12375" i="131"/>
  <c r="CM12375" i="131"/>
  <c r="CN12349" i="131"/>
  <c r="BZ12349" i="131"/>
  <c r="BL12349" i="131"/>
  <c r="CN12347" i="131"/>
  <c r="BZ12347" i="131"/>
  <c r="BL12347" i="131"/>
  <c r="BL12345" i="131"/>
  <c r="CN12345" i="131"/>
  <c r="BZ12345" i="131"/>
  <c r="BZ12343" i="131"/>
  <c r="BL12343" i="131"/>
  <c r="CN12343" i="131"/>
  <c r="CA12320" i="131"/>
  <c r="BM12320" i="131"/>
  <c r="CO12320" i="131"/>
  <c r="CA12318" i="131"/>
  <c r="BM12318" i="131"/>
  <c r="CO12318" i="131"/>
  <c r="CA12316" i="131"/>
  <c r="BM12316" i="131"/>
  <c r="CO12316" i="131"/>
  <c r="CO12314" i="131"/>
  <c r="CA12314" i="131"/>
  <c r="BM12314" i="131"/>
  <c r="BM12312" i="131"/>
  <c r="CO12312" i="131"/>
  <c r="CA12312" i="131"/>
  <c r="BF12289" i="131"/>
  <c r="CH12289" i="131"/>
  <c r="BT12289" i="131"/>
  <c r="BX12286" i="131"/>
  <c r="BJ12286" i="131"/>
  <c r="CL12286" i="131"/>
  <c r="CB12283" i="131"/>
  <c r="BN12283" i="131"/>
  <c r="CP12283" i="131"/>
  <c r="BU12260" i="131"/>
  <c r="BG12260" i="131"/>
  <c r="CI12260" i="131"/>
  <c r="BK12257" i="131"/>
  <c r="CM12257" i="131"/>
  <c r="BY12257" i="131"/>
  <c r="BU12252" i="131"/>
  <c r="BG12252" i="131"/>
  <c r="CI12252" i="131"/>
  <c r="CF12229" i="131"/>
  <c r="BR12229" i="131"/>
  <c r="BD12229" i="131"/>
  <c r="CF12227" i="131"/>
  <c r="BR12227" i="131"/>
  <c r="BD12227" i="131"/>
  <c r="BD12225" i="131"/>
  <c r="CF12225" i="131"/>
  <c r="BR12225" i="131"/>
  <c r="BR12223" i="131"/>
  <c r="BD12223" i="131"/>
  <c r="CF12223" i="131"/>
  <c r="BS12200" i="131"/>
  <c r="BE12200" i="131"/>
  <c r="CG12200" i="131"/>
  <c r="BS12198" i="131"/>
  <c r="BE12198" i="131"/>
  <c r="CG12198" i="131"/>
  <c r="BS12196" i="131"/>
  <c r="BE12196" i="131"/>
  <c r="CG12196" i="131"/>
  <c r="CG12194" i="131"/>
  <c r="BS12194" i="131"/>
  <c r="BE12194" i="131"/>
  <c r="BE12192" i="131"/>
  <c r="CG12192" i="131"/>
  <c r="BS12192" i="131"/>
  <c r="CL12168" i="131"/>
  <c r="BX12168" i="131"/>
  <c r="BJ12168" i="131"/>
  <c r="CB12165" i="131"/>
  <c r="BN12165" i="131"/>
  <c r="CP12165" i="131"/>
  <c r="BT12163" i="131"/>
  <c r="BF12163" i="131"/>
  <c r="CH12163" i="131"/>
  <c r="BK12139" i="131"/>
  <c r="CM12139" i="131"/>
  <c r="BY12139" i="131"/>
  <c r="BG12134" i="131"/>
  <c r="CI12134" i="131"/>
  <c r="BU12134" i="131"/>
  <c r="CN12110" i="131"/>
  <c r="DQ12106" i="131" s="1"/>
  <c r="BZ12110" i="131"/>
  <c r="BL12110" i="131"/>
  <c r="BL12108" i="131"/>
  <c r="CN12108" i="131"/>
  <c r="DQ12105" i="131" s="1"/>
  <c r="BZ12108" i="131"/>
  <c r="DH12105" i="131" s="1"/>
  <c r="CN12106" i="131"/>
  <c r="BZ12106" i="131"/>
  <c r="BL12106" i="131"/>
  <c r="BL12104" i="131"/>
  <c r="CN12104" i="131"/>
  <c r="BZ12104" i="131"/>
  <c r="BZ12102" i="131"/>
  <c r="BL12102" i="131"/>
  <c r="CN12102" i="131"/>
  <c r="CA12079" i="131"/>
  <c r="BM12079" i="131"/>
  <c r="CO12079" i="131"/>
  <c r="CA12077" i="131"/>
  <c r="BM12077" i="131"/>
  <c r="CO12077" i="131"/>
  <c r="CO12075" i="131"/>
  <c r="CA12075" i="131"/>
  <c r="BM12075" i="131"/>
  <c r="BM12073" i="131"/>
  <c r="CO12073" i="131"/>
  <c r="CA12073" i="131"/>
  <c r="BX12050" i="131"/>
  <c r="BJ12050" i="131"/>
  <c r="CL12050" i="131"/>
  <c r="BN12047" i="131"/>
  <c r="CP12047" i="131"/>
  <c r="CB12047" i="131"/>
  <c r="BT12045" i="131"/>
  <c r="BF12045" i="131"/>
  <c r="CH12045" i="131"/>
  <c r="BJ12042" i="131"/>
  <c r="CL12042" i="131"/>
  <c r="BX12042" i="131"/>
  <c r="BU12016" i="131"/>
  <c r="BG12016" i="131"/>
  <c r="CI12016" i="131"/>
  <c r="CM12013" i="131"/>
  <c r="BY12013" i="131"/>
  <c r="BK12013" i="131"/>
  <c r="CF11990" i="131"/>
  <c r="BR11990" i="131"/>
  <c r="BD11990" i="131"/>
  <c r="BD11988" i="131"/>
  <c r="CF11988" i="131"/>
  <c r="BR11988" i="131"/>
  <c r="DD11985" i="131" s="1"/>
  <c r="CF11986" i="131"/>
  <c r="BR11986" i="131"/>
  <c r="BD11986" i="131"/>
  <c r="BD11984" i="131"/>
  <c r="CF11984" i="131"/>
  <c r="BR11984" i="131"/>
  <c r="BR11982" i="131"/>
  <c r="BD11982" i="131"/>
  <c r="CF11982" i="131"/>
  <c r="BS11959" i="131"/>
  <c r="BE11959" i="131"/>
  <c r="CG11959" i="131"/>
  <c r="BS11957" i="131"/>
  <c r="BE11957" i="131"/>
  <c r="CG11957" i="131"/>
  <c r="CG11955" i="131"/>
  <c r="BS11955" i="131"/>
  <c r="BE11955" i="131"/>
  <c r="BE11953" i="131"/>
  <c r="CG11953" i="131"/>
  <c r="BS11953" i="131"/>
  <c r="BN11929" i="131"/>
  <c r="CP11929" i="131"/>
  <c r="CB11929" i="131"/>
  <c r="BF11927" i="131"/>
  <c r="CH11927" i="131"/>
  <c r="BT11927" i="131"/>
  <c r="BJ11924" i="131"/>
  <c r="CL11924" i="131"/>
  <c r="BX11924" i="131"/>
  <c r="CI11898" i="131"/>
  <c r="BU11898" i="131"/>
  <c r="BG11898" i="131"/>
  <c r="BY11895" i="131"/>
  <c r="BK11895" i="131"/>
  <c r="CM11895" i="131"/>
  <c r="CN11869" i="131"/>
  <c r="BZ11869" i="131"/>
  <c r="BL11869" i="131"/>
  <c r="CN11867" i="131"/>
  <c r="BZ11867" i="131"/>
  <c r="BL11867" i="131"/>
  <c r="BL11865" i="131"/>
  <c r="CN11865" i="131"/>
  <c r="BZ11865" i="131"/>
  <c r="BZ11863" i="131"/>
  <c r="BL11863" i="131"/>
  <c r="CN11863" i="131"/>
  <c r="CA11840" i="131"/>
  <c r="BM11840" i="131"/>
  <c r="CO11840" i="131"/>
  <c r="CA11838" i="131"/>
  <c r="BM11838" i="131"/>
  <c r="CO11838" i="131"/>
  <c r="CG11835" i="131"/>
  <c r="BS11835" i="131"/>
  <c r="BE11835" i="131"/>
  <c r="BX11809" i="131"/>
  <c r="BJ11809" i="131"/>
  <c r="CL11809" i="131"/>
  <c r="CB11803" i="131"/>
  <c r="BN11803" i="131"/>
  <c r="CP11803" i="131"/>
  <c r="CI11777" i="131"/>
  <c r="BU11777" i="131"/>
  <c r="BG11777" i="131"/>
  <c r="BH11750" i="131"/>
  <c r="CJ11750" i="131"/>
  <c r="BV11750" i="131"/>
  <c r="CF11746" i="131"/>
  <c r="BR11746" i="131"/>
  <c r="BD11746" i="131"/>
  <c r="BR11742" i="131"/>
  <c r="BD11742" i="131"/>
  <c r="CF11742" i="131"/>
  <c r="BS11717" i="131"/>
  <c r="BE11717" i="131"/>
  <c r="CG11717" i="131"/>
  <c r="BE11713" i="131"/>
  <c r="CG11713" i="131"/>
  <c r="BS11713" i="131"/>
  <c r="BN11686" i="131"/>
  <c r="CP11686" i="131"/>
  <c r="CB11686" i="131"/>
  <c r="BD11628" i="131"/>
  <c r="CU11625" i="131" s="1"/>
  <c r="CF11628" i="131"/>
  <c r="BR11628" i="131"/>
  <c r="BD11624" i="131"/>
  <c r="CF11624" i="131"/>
  <c r="BR11624" i="131"/>
  <c r="BI11599" i="131"/>
  <c r="CK11599" i="131"/>
  <c r="BW11599" i="131"/>
  <c r="CG11595" i="131"/>
  <c r="BS11595" i="131"/>
  <c r="BE11595" i="131"/>
  <c r="BN11569" i="131"/>
  <c r="CP11569" i="131"/>
  <c r="CB11569" i="131"/>
  <c r="BT11564" i="131"/>
  <c r="BF11564" i="131"/>
  <c r="CH11564" i="131"/>
  <c r="BK11537" i="131"/>
  <c r="CM11537" i="131"/>
  <c r="BY11537" i="131"/>
  <c r="CN11510" i="131"/>
  <c r="BZ11510" i="131"/>
  <c r="BL11510" i="131"/>
  <c r="CN11506" i="131"/>
  <c r="BZ11506" i="131"/>
  <c r="BL11506" i="131"/>
  <c r="BF11447" i="131"/>
  <c r="CH11447" i="131"/>
  <c r="BT11447" i="131"/>
  <c r="BY11418" i="131"/>
  <c r="BK11418" i="131"/>
  <c r="CM11418" i="131"/>
  <c r="CF11390" i="131"/>
  <c r="BR11390" i="131"/>
  <c r="BD11390" i="131"/>
  <c r="CF11386" i="131"/>
  <c r="BR11386" i="131"/>
  <c r="BD11386" i="131"/>
  <c r="BR11382" i="131"/>
  <c r="BD11382" i="131"/>
  <c r="CF11382" i="131"/>
  <c r="BS11357" i="131"/>
  <c r="BE11357" i="131"/>
  <c r="CG11357" i="131"/>
  <c r="BE11353" i="131"/>
  <c r="CG11353" i="131"/>
  <c r="BS11353" i="131"/>
  <c r="CL11325" i="131"/>
  <c r="BX11325" i="131"/>
  <c r="BJ11325" i="131"/>
  <c r="BK11297" i="131"/>
  <c r="CM11297" i="131"/>
  <c r="BY11297" i="131"/>
  <c r="CM11292" i="131"/>
  <c r="BY11292" i="131"/>
  <c r="BK11292" i="131"/>
  <c r="BV11267" i="131"/>
  <c r="BH11267" i="131"/>
  <c r="CJ11267" i="131"/>
  <c r="BR11263" i="131"/>
  <c r="BD11263" i="131"/>
  <c r="CF11263" i="131"/>
  <c r="BS11238" i="131"/>
  <c r="BE11238" i="131"/>
  <c r="CG11238" i="131"/>
  <c r="BW11234" i="131"/>
  <c r="BI11234" i="131"/>
  <c r="CK11234" i="131"/>
  <c r="BX11207" i="131"/>
  <c r="BJ11207" i="131"/>
  <c r="CL11207" i="131"/>
  <c r="BU11180" i="131"/>
  <c r="BG11180" i="131"/>
  <c r="CI11180" i="131"/>
  <c r="BY11175" i="131"/>
  <c r="BK11175" i="131"/>
  <c r="CM11175" i="131"/>
  <c r="BL11144" i="131"/>
  <c r="CN11144" i="131"/>
  <c r="BZ11144" i="131"/>
  <c r="BN11090" i="131"/>
  <c r="CP11090" i="131"/>
  <c r="CB11090" i="131"/>
  <c r="CP11082" i="131"/>
  <c r="CB11082" i="131"/>
  <c r="BN11082" i="131"/>
  <c r="CN11029" i="131"/>
  <c r="BZ11029" i="131"/>
  <c r="BL11029" i="131"/>
  <c r="CA11000" i="131"/>
  <c r="BM11000" i="131"/>
  <c r="CO11000" i="131"/>
  <c r="BM10992" i="131"/>
  <c r="CO10992" i="131"/>
  <c r="CA10992" i="131"/>
  <c r="CB10964" i="131"/>
  <c r="BN10964" i="131"/>
  <c r="CP10964" i="131"/>
  <c r="CN10909" i="131"/>
  <c r="BZ10909" i="131"/>
  <c r="BL10909" i="131"/>
  <c r="BL10905" i="131"/>
  <c r="CN10905" i="131"/>
  <c r="BZ10905" i="131"/>
  <c r="CA10880" i="131"/>
  <c r="BM10880" i="131"/>
  <c r="CO10880" i="131"/>
  <c r="CA10876" i="131"/>
  <c r="BM10876" i="131"/>
  <c r="CO10876" i="131"/>
  <c r="BM10872" i="131"/>
  <c r="CO10872" i="131"/>
  <c r="CA10872" i="131"/>
  <c r="CB10844" i="131"/>
  <c r="DI10843" i="131" s="1"/>
  <c r="BN10844" i="131"/>
  <c r="CZ10843" i="131" s="1"/>
  <c r="CP10844" i="131"/>
  <c r="DR10843" i="131" s="1"/>
  <c r="CI10817" i="131"/>
  <c r="BU10817" i="131"/>
  <c r="BG10817" i="131"/>
  <c r="CN10790" i="131"/>
  <c r="BZ10790" i="131"/>
  <c r="BL10790" i="131"/>
  <c r="CN10786" i="131"/>
  <c r="BZ10786" i="131"/>
  <c r="BL10786" i="131"/>
  <c r="CA10757" i="131"/>
  <c r="BM10757" i="131"/>
  <c r="CO10757" i="131"/>
  <c r="BM10753" i="131"/>
  <c r="CO10753" i="131"/>
  <c r="CA10753" i="131"/>
  <c r="BF10728" i="131"/>
  <c r="CH10728" i="131"/>
  <c r="BT10728" i="131"/>
  <c r="CP10722" i="131"/>
  <c r="DR10722" i="131" s="1"/>
  <c r="CB10722" i="131"/>
  <c r="BN10722" i="131"/>
  <c r="BL10668" i="131"/>
  <c r="CN10668" i="131"/>
  <c r="BZ10668" i="131"/>
  <c r="BL10664" i="131"/>
  <c r="CN10664" i="131"/>
  <c r="BZ10664" i="131"/>
  <c r="BI10639" i="131"/>
  <c r="CK10639" i="131"/>
  <c r="BW10639" i="131"/>
  <c r="CG10635" i="131"/>
  <c r="BS10635" i="131"/>
  <c r="BE10635" i="131"/>
  <c r="BF10610" i="131"/>
  <c r="CH10610" i="131"/>
  <c r="BT10610" i="131"/>
  <c r="BJ10603" i="131"/>
  <c r="CL10603" i="131"/>
  <c r="BX10603" i="131"/>
  <c r="BU10576" i="131"/>
  <c r="BG10576" i="131"/>
  <c r="CI10576" i="131"/>
  <c r="CF10550" i="131"/>
  <c r="BR10550" i="131"/>
  <c r="BD10550" i="131"/>
  <c r="CF10546" i="131"/>
  <c r="BR10546" i="131"/>
  <c r="BD10546" i="131"/>
  <c r="BR10542" i="131"/>
  <c r="BD10542" i="131"/>
  <c r="CF10542" i="131"/>
  <c r="BS10517" i="131"/>
  <c r="BE10517" i="131"/>
  <c r="CG10517" i="131"/>
  <c r="BE10513" i="131"/>
  <c r="CG10513" i="131"/>
  <c r="BS10513" i="131"/>
  <c r="BF10487" i="131"/>
  <c r="CH10487" i="131"/>
  <c r="BT10487" i="131"/>
  <c r="BU10460" i="131"/>
  <c r="BG10460" i="131"/>
  <c r="CI10460" i="131"/>
  <c r="CF10429" i="131"/>
  <c r="BR10429" i="131"/>
  <c r="BD10429" i="131"/>
  <c r="BD10425" i="131"/>
  <c r="CF10425" i="131"/>
  <c r="BR10425" i="131"/>
  <c r="CK10400" i="131"/>
  <c r="BW10400" i="131"/>
  <c r="BI10400" i="131"/>
  <c r="BS10396" i="131"/>
  <c r="BE10396" i="131"/>
  <c r="CG10396" i="131"/>
  <c r="BW10392" i="131"/>
  <c r="CK10392" i="131"/>
  <c r="BI10392" i="131"/>
  <c r="BF10366" i="131"/>
  <c r="CH10366" i="131"/>
  <c r="BT10366" i="131"/>
  <c r="CM10332" i="131"/>
  <c r="BY10332" i="131"/>
  <c r="BK10332" i="131"/>
  <c r="CN10307" i="131"/>
  <c r="BZ10307" i="131"/>
  <c r="BL10307" i="131"/>
  <c r="CO10274" i="131"/>
  <c r="CA10274" i="131"/>
  <c r="BM10274" i="131"/>
  <c r="BN10248" i="131"/>
  <c r="CP10248" i="131"/>
  <c r="CB10248" i="131"/>
  <c r="CH10242" i="131"/>
  <c r="BT10242" i="131"/>
  <c r="BF10242" i="131"/>
  <c r="BY10214" i="131"/>
  <c r="BK10214" i="131"/>
  <c r="CM10214" i="131"/>
  <c r="BL10188" i="131"/>
  <c r="CN10188" i="131"/>
  <c r="BZ10188" i="131"/>
  <c r="BN10130" i="131"/>
  <c r="CZ10126" i="131" s="1"/>
  <c r="CP10130" i="131"/>
  <c r="CB10130" i="131"/>
  <c r="CB10124" i="131"/>
  <c r="BN10124" i="131"/>
  <c r="CP10124" i="131"/>
  <c r="BH10070" i="131"/>
  <c r="CJ10070" i="131"/>
  <c r="BV10070" i="131"/>
  <c r="BH10066" i="131"/>
  <c r="CJ10066" i="131"/>
  <c r="BV10066" i="131"/>
  <c r="BH10062" i="131"/>
  <c r="CJ10062" i="131"/>
  <c r="BV10062" i="131"/>
  <c r="BS10037" i="131"/>
  <c r="BE10037" i="131"/>
  <c r="CG10037" i="131"/>
  <c r="BE10033" i="131"/>
  <c r="CG10033" i="131"/>
  <c r="BS10033" i="131"/>
  <c r="BX10006" i="131"/>
  <c r="BJ10006" i="131"/>
  <c r="CL10006" i="131"/>
  <c r="BU9980" i="131"/>
  <c r="BG9980" i="131"/>
  <c r="CI9980" i="131"/>
  <c r="BY9974" i="131"/>
  <c r="BK9974" i="131"/>
  <c r="CM9974" i="131"/>
  <c r="BL9944" i="131"/>
  <c r="CN9944" i="131"/>
  <c r="BZ9944" i="131"/>
  <c r="BN9890" i="131"/>
  <c r="CP9890" i="131"/>
  <c r="DR9886" i="131" s="1"/>
  <c r="CB9890" i="131"/>
  <c r="DI9886" i="131" s="1"/>
  <c r="BT9885" i="131"/>
  <c r="BF9885" i="131"/>
  <c r="CH9885" i="131"/>
  <c r="BY9858" i="131"/>
  <c r="BK9858" i="131"/>
  <c r="CM9858" i="131"/>
  <c r="CF9830" i="131"/>
  <c r="BR9830" i="131"/>
  <c r="BD9830" i="131"/>
  <c r="CF9826" i="131"/>
  <c r="BR9826" i="131"/>
  <c r="BD9826" i="131"/>
  <c r="BR9822" i="131"/>
  <c r="BD9822" i="131"/>
  <c r="CF9822" i="131"/>
  <c r="BI9797" i="131"/>
  <c r="CK9797" i="131"/>
  <c r="BW9797" i="131"/>
  <c r="BW9793" i="131"/>
  <c r="BI9793" i="131"/>
  <c r="CK9793" i="131"/>
  <c r="BX9767" i="131"/>
  <c r="BJ9767" i="131"/>
  <c r="CL9767" i="131"/>
  <c r="CH9762" i="131"/>
  <c r="BT9762" i="131"/>
  <c r="DE9762" i="131" s="1"/>
  <c r="BF9762" i="131"/>
  <c r="BK9736" i="131"/>
  <c r="CM9736" i="131"/>
  <c r="BY9736" i="131"/>
  <c r="CF9710" i="131"/>
  <c r="DM9706" i="131" s="1"/>
  <c r="BR9710" i="131"/>
  <c r="BD9710" i="131"/>
  <c r="CF9706" i="131"/>
  <c r="BR9706" i="131"/>
  <c r="DD9704" i="131" s="1"/>
  <c r="BD9706" i="131"/>
  <c r="BH9702" i="131"/>
  <c r="CJ9702" i="131"/>
  <c r="BV9702" i="131"/>
  <c r="BS9677" i="131"/>
  <c r="BE9677" i="131"/>
  <c r="CG9677" i="131"/>
  <c r="BE9673" i="131"/>
  <c r="CG9673" i="131"/>
  <c r="BS9673" i="131"/>
  <c r="CL9645" i="131"/>
  <c r="BX9645" i="131"/>
  <c r="BJ9645" i="131"/>
  <c r="BY9618" i="131"/>
  <c r="BK9618" i="131"/>
  <c r="CM9618" i="131"/>
  <c r="BG9613" i="131"/>
  <c r="CI9613" i="131"/>
  <c r="BU9613" i="131"/>
  <c r="BZ9583" i="131"/>
  <c r="BL9583" i="131"/>
  <c r="CN9583" i="131"/>
  <c r="CO9554" i="131"/>
  <c r="CA9554" i="131"/>
  <c r="BM9554" i="131"/>
  <c r="CL9528" i="131"/>
  <c r="BX9528" i="131"/>
  <c r="BJ9528" i="131"/>
  <c r="CB9523" i="131"/>
  <c r="BN9523" i="131"/>
  <c r="CP9523" i="131"/>
  <c r="BU9496" i="131"/>
  <c r="BG9496" i="131"/>
  <c r="CI9496" i="131"/>
  <c r="BH9470" i="131"/>
  <c r="CJ9470" i="131"/>
  <c r="BV9470" i="131"/>
  <c r="BH9466" i="131"/>
  <c r="CJ9466" i="131"/>
  <c r="BV9466" i="131"/>
  <c r="DF9464" i="131" s="1"/>
  <c r="BH9462" i="131"/>
  <c r="CJ9462" i="131"/>
  <c r="BV9462" i="131"/>
  <c r="BS9437" i="131"/>
  <c r="BE9437" i="131"/>
  <c r="CG9437" i="131"/>
  <c r="BW9433" i="131"/>
  <c r="BI9433" i="131"/>
  <c r="CK9433" i="131"/>
  <c r="BX9407" i="131"/>
  <c r="BJ9407" i="131"/>
  <c r="CL9407" i="131"/>
  <c r="BK9380" i="131"/>
  <c r="CM9380" i="131"/>
  <c r="BY9380" i="131"/>
  <c r="BZ9343" i="131"/>
  <c r="BL9343" i="131"/>
  <c r="CN9343" i="131"/>
  <c r="CL9288" i="131"/>
  <c r="BX9288" i="131"/>
  <c r="BJ9288" i="131"/>
  <c r="BG9254" i="131"/>
  <c r="CI9254" i="131"/>
  <c r="BU9254" i="131"/>
  <c r="BD9228" i="131"/>
  <c r="CF9228" i="131"/>
  <c r="BR9228" i="131"/>
  <c r="CJ9224" i="131"/>
  <c r="BV9224" i="131"/>
  <c r="BH9224" i="131"/>
  <c r="BS9199" i="131"/>
  <c r="BE9199" i="131"/>
  <c r="CG9199" i="131"/>
  <c r="BI9195" i="131"/>
  <c r="CK9195" i="131"/>
  <c r="BW9195" i="131"/>
  <c r="BN9169" i="131"/>
  <c r="CP9169" i="131"/>
  <c r="CB9169" i="131"/>
  <c r="CB9163" i="131"/>
  <c r="BN9163" i="131"/>
  <c r="CP9163" i="131"/>
  <c r="CI9138" i="131"/>
  <c r="BU9138" i="131"/>
  <c r="BG9138" i="131"/>
  <c r="CN9110" i="131"/>
  <c r="BZ9110" i="131"/>
  <c r="BL9110" i="131"/>
  <c r="BF9048" i="131"/>
  <c r="CH9048" i="131"/>
  <c r="DN9045" i="131" s="1"/>
  <c r="BT9048" i="131"/>
  <c r="BG9015" i="131"/>
  <c r="CI9015" i="131"/>
  <c r="BU9015" i="131"/>
  <c r="BV8989" i="131"/>
  <c r="BH8989" i="131"/>
  <c r="CJ8989" i="131"/>
  <c r="BD8985" i="131"/>
  <c r="CF8985" i="131"/>
  <c r="BR8985" i="131"/>
  <c r="BS8960" i="131"/>
  <c r="BE8960" i="131"/>
  <c r="CG8960" i="131"/>
  <c r="BS8956" i="131"/>
  <c r="BE8956" i="131"/>
  <c r="CG8956" i="131"/>
  <c r="BW8952" i="131"/>
  <c r="BI8952" i="131"/>
  <c r="CK8952" i="131"/>
  <c r="CB8925" i="131"/>
  <c r="BN8925" i="131"/>
  <c r="CP8925" i="131"/>
  <c r="CM8893" i="131"/>
  <c r="BY8893" i="131"/>
  <c r="BK8893" i="131"/>
  <c r="CN8867" i="131"/>
  <c r="BZ8867" i="131"/>
  <c r="BL8867" i="131"/>
  <c r="BZ8863" i="131"/>
  <c r="BL8863" i="131"/>
  <c r="CN8863" i="131"/>
  <c r="CA8836" i="131"/>
  <c r="BM8836" i="131"/>
  <c r="CO8836" i="131"/>
  <c r="CL8805" i="131"/>
  <c r="BX8805" i="131"/>
  <c r="BJ8805" i="131"/>
  <c r="BH8750" i="131"/>
  <c r="CJ8750" i="131"/>
  <c r="BV8750" i="131"/>
  <c r="CF8746" i="131"/>
  <c r="BR8746" i="131"/>
  <c r="BD8746" i="131"/>
  <c r="BR8742" i="131"/>
  <c r="BD8742" i="131"/>
  <c r="CF8742" i="131"/>
  <c r="BS8717" i="131"/>
  <c r="BE8717" i="131"/>
  <c r="CG8717" i="131"/>
  <c r="BW8713" i="131"/>
  <c r="BI8713" i="131"/>
  <c r="CK8713" i="131"/>
  <c r="BX8686" i="131"/>
  <c r="BJ8686" i="131"/>
  <c r="CL8686" i="131"/>
  <c r="BK8657" i="131"/>
  <c r="CM8657" i="131"/>
  <c r="BY8657" i="131"/>
  <c r="CN8629" i="131"/>
  <c r="BZ8629" i="131"/>
  <c r="BL8629" i="131"/>
  <c r="BL8625" i="131"/>
  <c r="CN8625" i="131"/>
  <c r="BZ8625" i="131"/>
  <c r="CA8600" i="131"/>
  <c r="BM8600" i="131"/>
  <c r="CO8600" i="131"/>
  <c r="BD17601" i="131"/>
  <c r="CF17601" i="131"/>
  <c r="BR17601" i="131"/>
  <c r="CO17571" i="131"/>
  <c r="CA17571" i="131"/>
  <c r="BM17571" i="131"/>
  <c r="CG17542" i="131"/>
  <c r="BS17542" i="131"/>
  <c r="BE17542" i="131"/>
  <c r="CL17512" i="131"/>
  <c r="DP17507" i="131" s="1"/>
  <c r="BX17512" i="131"/>
  <c r="DG17507" i="131" s="1"/>
  <c r="BJ17512" i="131"/>
  <c r="CX17507" i="131" s="1"/>
  <c r="CG17451" i="131"/>
  <c r="BS17451" i="131"/>
  <c r="BE17451" i="131"/>
  <c r="BJ17421" i="131"/>
  <c r="CL17421" i="131"/>
  <c r="BX17421" i="131"/>
  <c r="BG17362" i="131"/>
  <c r="CI17362" i="131"/>
  <c r="BU17362" i="131"/>
  <c r="BL17332" i="131"/>
  <c r="CY17327" i="131" s="1"/>
  <c r="CN17332" i="131"/>
  <c r="DQ17327" i="131" s="1"/>
  <c r="BZ17332" i="131"/>
  <c r="DH17327" i="131" s="1"/>
  <c r="BG17271" i="131"/>
  <c r="CI17271" i="131"/>
  <c r="BU17271" i="131"/>
  <c r="BL17241" i="131"/>
  <c r="CN17241" i="131"/>
  <c r="BZ17241" i="131"/>
  <c r="BD17212" i="131"/>
  <c r="CU17207" i="131" s="1"/>
  <c r="CF17212" i="131"/>
  <c r="DM17207" i="131" s="1"/>
  <c r="BR17212" i="131"/>
  <c r="DD17207" i="131" s="1"/>
  <c r="CO17182" i="131"/>
  <c r="CA17182" i="131"/>
  <c r="BM17182" i="131"/>
  <c r="BD17121" i="131"/>
  <c r="CF17121" i="131"/>
  <c r="BR17121" i="131"/>
  <c r="CO17091" i="131"/>
  <c r="CA17091" i="131"/>
  <c r="BM17091" i="131"/>
  <c r="CG17062" i="131"/>
  <c r="BS17062" i="131"/>
  <c r="BE17062" i="131"/>
  <c r="CL17032" i="131"/>
  <c r="DP17027" i="131" s="1"/>
  <c r="BX17032" i="131"/>
  <c r="DG17027" i="131" s="1"/>
  <c r="BJ17032" i="131"/>
  <c r="CX17027" i="131" s="1"/>
  <c r="CG16971" i="131"/>
  <c r="BS16971" i="131"/>
  <c r="BE16971" i="131"/>
  <c r="BJ16941" i="131"/>
  <c r="CL16941" i="131"/>
  <c r="BX16941" i="131"/>
  <c r="BG16882" i="131"/>
  <c r="CI16882" i="131"/>
  <c r="BU16882" i="131"/>
  <c r="BL16852" i="131"/>
  <c r="CY16847" i="131" s="1"/>
  <c r="CN16852" i="131"/>
  <c r="DQ16847" i="131" s="1"/>
  <c r="BZ16852" i="131"/>
  <c r="BG16791" i="131"/>
  <c r="CI16791" i="131"/>
  <c r="BU16791" i="131"/>
  <c r="BL16761" i="131"/>
  <c r="CN16761" i="131"/>
  <c r="BZ16761" i="131"/>
  <c r="BD16732" i="131"/>
  <c r="CU16727" i="131" s="1"/>
  <c r="CF16732" i="131"/>
  <c r="BR16732" i="131"/>
  <c r="DD16727" i="131" s="1"/>
  <c r="CO16702" i="131"/>
  <c r="CA16702" i="131"/>
  <c r="BM16702" i="131"/>
  <c r="BD16641" i="131"/>
  <c r="CF16641" i="131"/>
  <c r="BR16641" i="131"/>
  <c r="CO16611" i="131"/>
  <c r="CA16611" i="131"/>
  <c r="BM16611" i="131"/>
  <c r="CG16582" i="131"/>
  <c r="BS16582" i="131"/>
  <c r="BE16582" i="131"/>
  <c r="CL16552" i="131"/>
  <c r="DP16547" i="131" s="1"/>
  <c r="BX16552" i="131"/>
  <c r="DG16547" i="131" s="1"/>
  <c r="BJ16552" i="131"/>
  <c r="CX16547" i="131" s="1"/>
  <c r="CG16491" i="131"/>
  <c r="BS16491" i="131"/>
  <c r="BE16491" i="131"/>
  <c r="BJ16461" i="131"/>
  <c r="CL16461" i="131"/>
  <c r="BX16461" i="131"/>
  <c r="BG16402" i="131"/>
  <c r="CI16402" i="131"/>
  <c r="BU16402" i="131"/>
  <c r="BL16372" i="131"/>
  <c r="CY16367" i="131" s="1"/>
  <c r="CN16372" i="131"/>
  <c r="DQ16367" i="131" s="1"/>
  <c r="BZ16372" i="131"/>
  <c r="DH16367" i="131" s="1"/>
  <c r="BG16311" i="131"/>
  <c r="CI16311" i="131"/>
  <c r="BU16311" i="131"/>
  <c r="BL16281" i="131"/>
  <c r="CN16281" i="131"/>
  <c r="BZ16281" i="131"/>
  <c r="BD16252" i="131"/>
  <c r="CU16247" i="131" s="1"/>
  <c r="CF16252" i="131"/>
  <c r="DM16247" i="131" s="1"/>
  <c r="BR16252" i="131"/>
  <c r="DD16247" i="131" s="1"/>
  <c r="CO16222" i="131"/>
  <c r="CA16222" i="131"/>
  <c r="BM16222" i="131"/>
  <c r="BD16161" i="131"/>
  <c r="CF16161" i="131"/>
  <c r="BR16161" i="131"/>
  <c r="CO16131" i="131"/>
  <c r="CA16131" i="131"/>
  <c r="BM16131" i="131"/>
  <c r="CG16102" i="131"/>
  <c r="BS16102" i="131"/>
  <c r="BE16102" i="131"/>
  <c r="CL16072" i="131"/>
  <c r="DP16067" i="131" s="1"/>
  <c r="BX16072" i="131"/>
  <c r="DG16067" i="131" s="1"/>
  <c r="BJ16072" i="131"/>
  <c r="CG16011" i="131"/>
  <c r="BS16011" i="131"/>
  <c r="BE16011" i="131"/>
  <c r="BJ15981" i="131"/>
  <c r="CL15981" i="131"/>
  <c r="BX15981" i="131"/>
  <c r="CI15922" i="131"/>
  <c r="BU15922" i="131"/>
  <c r="BG15922" i="131"/>
  <c r="BL15892" i="131"/>
  <c r="CY15887" i="131" s="1"/>
  <c r="CN15892" i="131"/>
  <c r="DQ15887" i="131" s="1"/>
  <c r="BZ15892" i="131"/>
  <c r="DH15887" i="131" s="1"/>
  <c r="BG15831" i="131"/>
  <c r="CI15831" i="131"/>
  <c r="BU15831" i="131"/>
  <c r="BL15801" i="131"/>
  <c r="CN15801" i="131"/>
  <c r="BZ15801" i="131"/>
  <c r="BD15772" i="131"/>
  <c r="CU15767" i="131" s="1"/>
  <c r="CF15772" i="131"/>
  <c r="DM15767" i="131" s="1"/>
  <c r="BR15772" i="131"/>
  <c r="CA15742" i="131"/>
  <c r="BM15742" i="131"/>
  <c r="CO15742" i="131"/>
  <c r="BD15681" i="131"/>
  <c r="CF15681" i="131"/>
  <c r="BR15681" i="131"/>
  <c r="CO15651" i="131"/>
  <c r="CA15651" i="131"/>
  <c r="BM15651" i="131"/>
  <c r="BS15622" i="131"/>
  <c r="BE15622" i="131"/>
  <c r="CG15622" i="131"/>
  <c r="CL15592" i="131"/>
  <c r="DP15587" i="131" s="1"/>
  <c r="BX15592" i="131"/>
  <c r="DG15587" i="131" s="1"/>
  <c r="BJ15592" i="131"/>
  <c r="CX15587" i="131" s="1"/>
  <c r="CG15531" i="131"/>
  <c r="BS15531" i="131"/>
  <c r="BE15531" i="131"/>
  <c r="CL15501" i="131"/>
  <c r="BX15501" i="131"/>
  <c r="BJ15501" i="131"/>
  <c r="CI15442" i="131"/>
  <c r="BU15442" i="131"/>
  <c r="BG15442" i="131"/>
  <c r="BL15412" i="131"/>
  <c r="CY15407" i="131" s="1"/>
  <c r="CN15412" i="131"/>
  <c r="DQ15407" i="131" s="1"/>
  <c r="BZ15412" i="131"/>
  <c r="DH15407" i="131" s="1"/>
  <c r="BG15351" i="131"/>
  <c r="CI15351" i="131"/>
  <c r="BU15351" i="131"/>
  <c r="BL15321" i="131"/>
  <c r="CN15321" i="131"/>
  <c r="BZ15321" i="131"/>
  <c r="BD15292" i="131"/>
  <c r="CU15287" i="131" s="1"/>
  <c r="CF15292" i="131"/>
  <c r="DM15287" i="131" s="1"/>
  <c r="BR15292" i="131"/>
  <c r="DD15287" i="131" s="1"/>
  <c r="CA15262" i="131"/>
  <c r="BM15262" i="131"/>
  <c r="CO15262" i="131"/>
  <c r="BD15201" i="131"/>
  <c r="CF15201" i="131"/>
  <c r="BR15201" i="131"/>
  <c r="CO15171" i="131"/>
  <c r="CA15171" i="131"/>
  <c r="BM15171" i="131"/>
  <c r="BS15142" i="131"/>
  <c r="BE15142" i="131"/>
  <c r="CG15142" i="131"/>
  <c r="CL15112" i="131"/>
  <c r="DP15107" i="131" s="1"/>
  <c r="BX15112" i="131"/>
  <c r="DG15107" i="131" s="1"/>
  <c r="BJ15112" i="131"/>
  <c r="CX15107" i="131" s="1"/>
  <c r="CG15051" i="131"/>
  <c r="BS15051" i="131"/>
  <c r="BE15051" i="131"/>
  <c r="CL15021" i="131"/>
  <c r="BX15021" i="131"/>
  <c r="BJ15021" i="131"/>
  <c r="CI14962" i="131"/>
  <c r="BU14962" i="131"/>
  <c r="BG14962" i="131"/>
  <c r="BL14932" i="131"/>
  <c r="CY14927" i="131" s="1"/>
  <c r="CN14932" i="131"/>
  <c r="DQ14927" i="131" s="1"/>
  <c r="BZ14932" i="131"/>
  <c r="DH14927" i="131" s="1"/>
  <c r="BG14871" i="131"/>
  <c r="CI14871" i="131"/>
  <c r="BU14871" i="131"/>
  <c r="BL14841" i="131"/>
  <c r="CN14841" i="131"/>
  <c r="BZ14841" i="131"/>
  <c r="BD14812" i="131"/>
  <c r="CU14807" i="131" s="1"/>
  <c r="CF14812" i="131"/>
  <c r="DM14807" i="131" s="1"/>
  <c r="BR14812" i="131"/>
  <c r="CA14782" i="131"/>
  <c r="CO14782" i="131"/>
  <c r="BM14782" i="131"/>
  <c r="CF14721" i="131"/>
  <c r="BR14721" i="131"/>
  <c r="BD14721" i="131"/>
  <c r="CA14691" i="131"/>
  <c r="BM14691" i="131"/>
  <c r="CO14691" i="131"/>
  <c r="BS14662" i="131"/>
  <c r="BE14662" i="131"/>
  <c r="CG14662" i="131"/>
  <c r="BX14632" i="131"/>
  <c r="DG14627" i="131" s="1"/>
  <c r="BJ14632" i="131"/>
  <c r="CX14627" i="131" s="1"/>
  <c r="CL14632" i="131"/>
  <c r="DP14627" i="131" s="1"/>
  <c r="BS14571" i="131"/>
  <c r="BE14571" i="131"/>
  <c r="CG14571" i="131"/>
  <c r="BX14541" i="131"/>
  <c r="BJ14541" i="131"/>
  <c r="CL14541" i="131"/>
  <c r="BU14482" i="131"/>
  <c r="BG14482" i="131"/>
  <c r="CI14482" i="131"/>
  <c r="CN14452" i="131"/>
  <c r="DQ14447" i="131" s="1"/>
  <c r="BZ14452" i="131"/>
  <c r="DH14447" i="131" s="1"/>
  <c r="BL14452" i="131"/>
  <c r="CY14447" i="131" s="1"/>
  <c r="CI14391" i="131"/>
  <c r="BU14391" i="131"/>
  <c r="BG14391" i="131"/>
  <c r="CN14361" i="131"/>
  <c r="BZ14361" i="131"/>
  <c r="BL14361" i="131"/>
  <c r="CF14332" i="131"/>
  <c r="DM14327" i="131" s="1"/>
  <c r="BR14332" i="131"/>
  <c r="DD14327" i="131" s="1"/>
  <c r="BD14332" i="131"/>
  <c r="CU14327" i="131" s="1"/>
  <c r="CA14302" i="131"/>
  <c r="BM14302" i="131"/>
  <c r="CO14302" i="131"/>
  <c r="CF14241" i="131"/>
  <c r="BR14241" i="131"/>
  <c r="BD14241" i="131"/>
  <c r="CA14211" i="131"/>
  <c r="BM14211" i="131"/>
  <c r="CO14211" i="131"/>
  <c r="BS14182" i="131"/>
  <c r="BE14182" i="131"/>
  <c r="CG14182" i="131"/>
  <c r="BX14152" i="131"/>
  <c r="DG14147" i="131" s="1"/>
  <c r="BJ14152" i="131"/>
  <c r="CX14147" i="131" s="1"/>
  <c r="CL14152" i="131"/>
  <c r="BS14091" i="131"/>
  <c r="BE14091" i="131"/>
  <c r="CG14091" i="131"/>
  <c r="BX14061" i="131"/>
  <c r="BJ14061" i="131"/>
  <c r="CL14061" i="131"/>
  <c r="BU14002" i="131"/>
  <c r="BG14002" i="131"/>
  <c r="CI14002" i="131"/>
  <c r="CN13972" i="131"/>
  <c r="DQ13967" i="131" s="1"/>
  <c r="BZ13972" i="131"/>
  <c r="DH13967" i="131" s="1"/>
  <c r="BL13972" i="131"/>
  <c r="CY13967" i="131" s="1"/>
  <c r="CI13911" i="131"/>
  <c r="BU13911" i="131"/>
  <c r="BG13911" i="131"/>
  <c r="CN13881" i="131"/>
  <c r="BZ13881" i="131"/>
  <c r="BL13881" i="131"/>
  <c r="CF13852" i="131"/>
  <c r="DM13847" i="131" s="1"/>
  <c r="BR13852" i="131"/>
  <c r="DD13847" i="131" s="1"/>
  <c r="BD13852" i="131"/>
  <c r="CA13822" i="131"/>
  <c r="BM13822" i="131"/>
  <c r="CO13822" i="131"/>
  <c r="CF13761" i="131"/>
  <c r="BR13761" i="131"/>
  <c r="BD13761" i="131"/>
  <c r="CA13731" i="131"/>
  <c r="BM13731" i="131"/>
  <c r="CO13731" i="131"/>
  <c r="BS13702" i="131"/>
  <c r="BE13702" i="131"/>
  <c r="CG13702" i="131"/>
  <c r="BX13672" i="131"/>
  <c r="DG13667" i="131" s="1"/>
  <c r="BJ13672" i="131"/>
  <c r="CX13667" i="131" s="1"/>
  <c r="CL13672" i="131"/>
  <c r="DP13667" i="131" s="1"/>
  <c r="CG13611" i="131"/>
  <c r="BS13611" i="131"/>
  <c r="BE13611" i="131"/>
  <c r="BJ13581" i="131"/>
  <c r="CL13581" i="131"/>
  <c r="BX13581" i="131"/>
  <c r="BG13522" i="131"/>
  <c r="CI13522" i="131"/>
  <c r="BU13522" i="131"/>
  <c r="BL13492" i="131"/>
  <c r="CY13487" i="131" s="1"/>
  <c r="CN13492" i="131"/>
  <c r="DQ13487" i="131" s="1"/>
  <c r="BZ13492" i="131"/>
  <c r="DH13487" i="131" s="1"/>
  <c r="BG13431" i="131"/>
  <c r="CI13431" i="131"/>
  <c r="BU13431" i="131"/>
  <c r="BL13401" i="131"/>
  <c r="CN13401" i="131"/>
  <c r="BZ13401" i="131"/>
  <c r="BD13372" i="131"/>
  <c r="CU13367" i="131" s="1"/>
  <c r="CF13372" i="131"/>
  <c r="DM13367" i="131" s="1"/>
  <c r="BR13372" i="131"/>
  <c r="DD13367" i="131" s="1"/>
  <c r="CO13342" i="131"/>
  <c r="CA13342" i="131"/>
  <c r="BM13342" i="131"/>
  <c r="BD13281" i="131"/>
  <c r="CF13281" i="131"/>
  <c r="BR13281" i="131"/>
  <c r="CO13251" i="131"/>
  <c r="CA13251" i="131"/>
  <c r="BM13251" i="131"/>
  <c r="CG13222" i="131"/>
  <c r="BS13222" i="131"/>
  <c r="BE13222" i="131"/>
  <c r="CL13192" i="131"/>
  <c r="DP13187" i="131" s="1"/>
  <c r="BX13192" i="131"/>
  <c r="DG13187" i="131" s="1"/>
  <c r="BJ13192" i="131"/>
  <c r="CX13187" i="131" s="1"/>
  <c r="CG13131" i="131"/>
  <c r="BS13131" i="131"/>
  <c r="BE13131" i="131"/>
  <c r="BJ13101" i="131"/>
  <c r="CL13101" i="131"/>
  <c r="BX13101" i="131"/>
  <c r="BG13042" i="131"/>
  <c r="CI13042" i="131"/>
  <c r="BU13042" i="131"/>
  <c r="BL13012" i="131"/>
  <c r="CY13007" i="131" s="1"/>
  <c r="CN13012" i="131"/>
  <c r="DQ13007" i="131" s="1"/>
  <c r="BZ13012" i="131"/>
  <c r="BG12951" i="131"/>
  <c r="CI12951" i="131"/>
  <c r="BU12951" i="131"/>
  <c r="BL12921" i="131"/>
  <c r="CN12921" i="131"/>
  <c r="BZ12921" i="131"/>
  <c r="BD12892" i="131"/>
  <c r="CU12887" i="131" s="1"/>
  <c r="CF12892" i="131"/>
  <c r="BR12892" i="131"/>
  <c r="DD12887" i="131" s="1"/>
  <c r="CO12862" i="131"/>
  <c r="CA12862" i="131"/>
  <c r="BM12862" i="131"/>
  <c r="BD12801" i="131"/>
  <c r="CF12801" i="131"/>
  <c r="BR12801" i="131"/>
  <c r="CO12771" i="131"/>
  <c r="CA12771" i="131"/>
  <c r="BM12771" i="131"/>
  <c r="CG12742" i="131"/>
  <c r="BS12742" i="131"/>
  <c r="BE12742" i="131"/>
  <c r="CL12712" i="131"/>
  <c r="DP12707" i="131" s="1"/>
  <c r="BX12712" i="131"/>
  <c r="DG12707" i="131" s="1"/>
  <c r="BJ12712" i="131"/>
  <c r="CX12707" i="131" s="1"/>
  <c r="CG12651" i="131"/>
  <c r="BS12651" i="131"/>
  <c r="BE12651" i="131"/>
  <c r="BJ12621" i="131"/>
  <c r="CL12621" i="131"/>
  <c r="BX12621" i="131"/>
  <c r="BG12562" i="131"/>
  <c r="CI12562" i="131"/>
  <c r="BU12562" i="131"/>
  <c r="BL12532" i="131"/>
  <c r="CY12527" i="131" s="1"/>
  <c r="CN12532" i="131"/>
  <c r="DQ12527" i="131" s="1"/>
  <c r="BZ12532" i="131"/>
  <c r="DH12527" i="131" s="1"/>
  <c r="BG12471" i="131"/>
  <c r="CI12471" i="131"/>
  <c r="BU12471" i="131"/>
  <c r="BZ12441" i="131"/>
  <c r="BL12441" i="131"/>
  <c r="CN12441" i="131"/>
  <c r="BD12412" i="131"/>
  <c r="CU12407" i="131" s="1"/>
  <c r="CF12412" i="131"/>
  <c r="DM12407" i="131" s="1"/>
  <c r="BR12412" i="131"/>
  <c r="DD12407" i="131" s="1"/>
  <c r="CO12382" i="131"/>
  <c r="CA12382" i="131"/>
  <c r="BM12382" i="131"/>
  <c r="BR12321" i="131"/>
  <c r="BD12321" i="131"/>
  <c r="CF12321" i="131"/>
  <c r="BM12291" i="131"/>
  <c r="CO12291" i="131"/>
  <c r="CA12291" i="131"/>
  <c r="CG12262" i="131"/>
  <c r="BS12262" i="131"/>
  <c r="BE12262" i="131"/>
  <c r="BJ12232" i="131"/>
  <c r="CL12232" i="131"/>
  <c r="DP12227" i="131" s="1"/>
  <c r="BX12232" i="131"/>
  <c r="DG12227" i="131" s="1"/>
  <c r="BE12171" i="131"/>
  <c r="CG12171" i="131"/>
  <c r="BS12171" i="131"/>
  <c r="BJ12141" i="131"/>
  <c r="CL12141" i="131"/>
  <c r="BX12141" i="131"/>
  <c r="BG12082" i="131"/>
  <c r="CI12082" i="131"/>
  <c r="BU12082" i="131"/>
  <c r="BL12052" i="131"/>
  <c r="CY12047" i="131" s="1"/>
  <c r="CN12052" i="131"/>
  <c r="DQ12047" i="131" s="1"/>
  <c r="BZ12052" i="131"/>
  <c r="BG11991" i="131"/>
  <c r="CI11991" i="131"/>
  <c r="BU11991" i="131"/>
  <c r="BZ11961" i="131"/>
  <c r="BL11961" i="131"/>
  <c r="CN11961" i="131"/>
  <c r="BD11932" i="131"/>
  <c r="CU11927" i="131" s="1"/>
  <c r="CF11932" i="131"/>
  <c r="BR11932" i="131"/>
  <c r="DD11927" i="131" s="1"/>
  <c r="CO11902" i="131"/>
  <c r="CA11902" i="131"/>
  <c r="BM11902" i="131"/>
  <c r="BR11841" i="131"/>
  <c r="BD11841" i="131"/>
  <c r="CF11841" i="131"/>
  <c r="BM11811" i="131"/>
  <c r="CO11811" i="131"/>
  <c r="CA11811" i="131"/>
  <c r="CG11782" i="131"/>
  <c r="BS11782" i="131"/>
  <c r="BE11782" i="131"/>
  <c r="BJ11752" i="131"/>
  <c r="CX11747" i="131" s="1"/>
  <c r="CL11752" i="131"/>
  <c r="DP11747" i="131" s="1"/>
  <c r="BX11752" i="131"/>
  <c r="DG11747" i="131" s="1"/>
  <c r="BE11691" i="131"/>
  <c r="CG11691" i="131"/>
  <c r="BS11691" i="131"/>
  <c r="BJ11661" i="131"/>
  <c r="CL11661" i="131"/>
  <c r="BX11661" i="131"/>
  <c r="BG11602" i="131"/>
  <c r="CI11602" i="131"/>
  <c r="BU11602" i="131"/>
  <c r="BL11572" i="131"/>
  <c r="CY11567" i="131" s="1"/>
  <c r="CN11572" i="131"/>
  <c r="DQ11567" i="131" s="1"/>
  <c r="BZ11572" i="131"/>
  <c r="DH11567" i="131" s="1"/>
  <c r="BG11511" i="131"/>
  <c r="CI11511" i="131"/>
  <c r="BU11511" i="131"/>
  <c r="BZ11481" i="131"/>
  <c r="BL11481" i="131"/>
  <c r="CN11481" i="131"/>
  <c r="BD11452" i="131"/>
  <c r="CU11447" i="131" s="1"/>
  <c r="CF11452" i="131"/>
  <c r="DM11447" i="131" s="1"/>
  <c r="BR11452" i="131"/>
  <c r="DD11447" i="131" s="1"/>
  <c r="CO11422" i="131"/>
  <c r="CA11422" i="131"/>
  <c r="BM11422" i="131"/>
  <c r="BR11361" i="131"/>
  <c r="BD11361" i="131"/>
  <c r="CF11361" i="131"/>
  <c r="BM11331" i="131"/>
  <c r="CO11331" i="131"/>
  <c r="CA11331" i="131"/>
  <c r="CG11302" i="131"/>
  <c r="BS11302" i="131"/>
  <c r="BE11302" i="131"/>
  <c r="BJ11272" i="131"/>
  <c r="CX11267" i="131" s="1"/>
  <c r="CL11272" i="131"/>
  <c r="DP11267" i="131" s="1"/>
  <c r="BX11272" i="131"/>
  <c r="DG11267" i="131" s="1"/>
  <c r="BE11211" i="131"/>
  <c r="CG11211" i="131"/>
  <c r="BS11211" i="131"/>
  <c r="BJ11181" i="131"/>
  <c r="CL11181" i="131"/>
  <c r="BX11181" i="131"/>
  <c r="BG11122" i="131"/>
  <c r="CI11122" i="131"/>
  <c r="BU11122" i="131"/>
  <c r="BL11092" i="131"/>
  <c r="CY11087" i="131" s="1"/>
  <c r="CN11092" i="131"/>
  <c r="DQ11087" i="131" s="1"/>
  <c r="BZ11092" i="131"/>
  <c r="BG11031" i="131"/>
  <c r="CI11031" i="131"/>
  <c r="BU11031" i="131"/>
  <c r="BZ11001" i="131"/>
  <c r="BL11001" i="131"/>
  <c r="CN11001" i="131"/>
  <c r="BD10972" i="131"/>
  <c r="CU10967" i="131" s="1"/>
  <c r="CF10972" i="131"/>
  <c r="BR10972" i="131"/>
  <c r="DD10967" i="131" s="1"/>
  <c r="CO10942" i="131"/>
  <c r="CA10942" i="131"/>
  <c r="BM10942" i="131"/>
  <c r="BR10881" i="131"/>
  <c r="BD10881" i="131"/>
  <c r="CF10881" i="131"/>
  <c r="BM10851" i="131"/>
  <c r="CO10851" i="131"/>
  <c r="CA10851" i="131"/>
  <c r="CG10822" i="131"/>
  <c r="BS10822" i="131"/>
  <c r="BE10822" i="131"/>
  <c r="BJ10792" i="131"/>
  <c r="CX10787" i="131" s="1"/>
  <c r="CL10792" i="131"/>
  <c r="BX10792" i="131"/>
  <c r="DG10787" i="131" s="1"/>
  <c r="BE10731" i="131"/>
  <c r="CG10731" i="131"/>
  <c r="BS10731" i="131"/>
  <c r="BJ10701" i="131"/>
  <c r="CL10701" i="131"/>
  <c r="BX10701" i="131"/>
  <c r="BG10642" i="131"/>
  <c r="CI10642" i="131"/>
  <c r="BU10642" i="131"/>
  <c r="BL10612" i="131"/>
  <c r="CY10607" i="131" s="1"/>
  <c r="CN10612" i="131"/>
  <c r="DQ10607" i="131" s="1"/>
  <c r="BZ10612" i="131"/>
  <c r="DH10607" i="131" s="1"/>
  <c r="BG10551" i="131"/>
  <c r="CI10551" i="131"/>
  <c r="BU10551" i="131"/>
  <c r="BZ10521" i="131"/>
  <c r="BL10521" i="131"/>
  <c r="CN10521" i="131"/>
  <c r="BD10492" i="131"/>
  <c r="CU10487" i="131" s="1"/>
  <c r="CF10492" i="131"/>
  <c r="DM10487" i="131" s="1"/>
  <c r="BR10492" i="131"/>
  <c r="DD10487" i="131" s="1"/>
  <c r="CO10462" i="131"/>
  <c r="CA10462" i="131"/>
  <c r="BM10462" i="131"/>
  <c r="BR10401" i="131"/>
  <c r="BD10401" i="131"/>
  <c r="CF10401" i="131"/>
  <c r="BM10371" i="131"/>
  <c r="CO10371" i="131"/>
  <c r="CA10371" i="131"/>
  <c r="CG10342" i="131"/>
  <c r="BS10342" i="131"/>
  <c r="BE10342" i="131"/>
  <c r="BJ10312" i="131"/>
  <c r="CL10312" i="131"/>
  <c r="DP10307" i="131" s="1"/>
  <c r="BX10312" i="131"/>
  <c r="DG10307" i="131" s="1"/>
  <c r="BE10251" i="131"/>
  <c r="CG10251" i="131"/>
  <c r="BS10251" i="131"/>
  <c r="BJ10221" i="131"/>
  <c r="CL10221" i="131"/>
  <c r="BX10221" i="131"/>
  <c r="BG10162" i="131"/>
  <c r="CI10162" i="131"/>
  <c r="BU10162" i="131"/>
  <c r="BL10132" i="131"/>
  <c r="CY10127" i="131" s="1"/>
  <c r="CN10132" i="131"/>
  <c r="DQ10127" i="131" s="1"/>
  <c r="BZ10132" i="131"/>
  <c r="BG10071" i="131"/>
  <c r="CI10071" i="131"/>
  <c r="BU10071" i="131"/>
  <c r="BZ10041" i="131"/>
  <c r="BL10041" i="131"/>
  <c r="CN10041" i="131"/>
  <c r="BD10012" i="131"/>
  <c r="CU10007" i="131" s="1"/>
  <c r="CF10012" i="131"/>
  <c r="BR10012" i="131"/>
  <c r="DD10007" i="131" s="1"/>
  <c r="CO9982" i="131"/>
  <c r="CA9982" i="131"/>
  <c r="BM9982" i="131"/>
  <c r="BR9921" i="131"/>
  <c r="BD9921" i="131"/>
  <c r="CF9921" i="131"/>
  <c r="BM9891" i="131"/>
  <c r="CO9891" i="131"/>
  <c r="CA9891" i="131"/>
  <c r="CG9862" i="131"/>
  <c r="BS9862" i="131"/>
  <c r="BE9862" i="131"/>
  <c r="BJ9832" i="131"/>
  <c r="CX9827" i="131" s="1"/>
  <c r="CL9832" i="131"/>
  <c r="DP9827" i="131" s="1"/>
  <c r="BX9832" i="131"/>
  <c r="DG9827" i="131" s="1"/>
  <c r="BE9771" i="131"/>
  <c r="CG9771" i="131"/>
  <c r="BS9771" i="131"/>
  <c r="BJ9741" i="131"/>
  <c r="CL9741" i="131"/>
  <c r="BX9741" i="131"/>
  <c r="BG9682" i="131"/>
  <c r="CI9682" i="131"/>
  <c r="BU9682" i="131"/>
  <c r="BL9652" i="131"/>
  <c r="CY9647" i="131" s="1"/>
  <c r="CN9652" i="131"/>
  <c r="DQ9647" i="131" s="1"/>
  <c r="BZ9652" i="131"/>
  <c r="DH9647" i="131" s="1"/>
  <c r="BG9591" i="131"/>
  <c r="CI9591" i="131"/>
  <c r="BU9591" i="131"/>
  <c r="BZ9561" i="131"/>
  <c r="BL9561" i="131"/>
  <c r="CN9561" i="131"/>
  <c r="BD9532" i="131"/>
  <c r="CU9527" i="131" s="1"/>
  <c r="CF9532" i="131"/>
  <c r="DM9527" i="131" s="1"/>
  <c r="BR9532" i="131"/>
  <c r="DD9527" i="131" s="1"/>
  <c r="CO9502" i="131"/>
  <c r="CA9502" i="131"/>
  <c r="BM9502" i="131"/>
  <c r="BR9441" i="131"/>
  <c r="BD9441" i="131"/>
  <c r="CF9441" i="131"/>
  <c r="BM9411" i="131"/>
  <c r="CO9411" i="131"/>
  <c r="CA9411" i="131"/>
  <c r="CG9382" i="131"/>
  <c r="BS9382" i="131"/>
  <c r="BE9382" i="131"/>
  <c r="BJ9352" i="131"/>
  <c r="CX9347" i="131" s="1"/>
  <c r="CL9352" i="131"/>
  <c r="DP9347" i="131" s="1"/>
  <c r="BX9352" i="131"/>
  <c r="DG9347" i="131" s="1"/>
  <c r="BE9291" i="131"/>
  <c r="CG9291" i="131"/>
  <c r="BS9291" i="131"/>
  <c r="BJ9261" i="131"/>
  <c r="CL9261" i="131"/>
  <c r="BX9261" i="131"/>
  <c r="BG9202" i="131"/>
  <c r="CI9202" i="131"/>
  <c r="BU9202" i="131"/>
  <c r="BL9172" i="131"/>
  <c r="CY9167" i="131" s="1"/>
  <c r="CN9172" i="131"/>
  <c r="DQ9167" i="131" s="1"/>
  <c r="BZ9172" i="131"/>
  <c r="BG9111" i="131"/>
  <c r="CI9111" i="131"/>
  <c r="BU9111" i="131"/>
  <c r="BZ9081" i="131"/>
  <c r="BL9081" i="131"/>
  <c r="CN9081" i="131"/>
  <c r="BD9052" i="131"/>
  <c r="CU9047" i="131" s="1"/>
  <c r="CF9052" i="131"/>
  <c r="BR9052" i="131"/>
  <c r="DD9047" i="131" s="1"/>
  <c r="CO9022" i="131"/>
  <c r="CA9022" i="131"/>
  <c r="BM9022" i="131"/>
  <c r="BR8961" i="131"/>
  <c r="BD8961" i="131"/>
  <c r="CF8961" i="131"/>
  <c r="BM8931" i="131"/>
  <c r="CO8931" i="131"/>
  <c r="CA8931" i="131"/>
  <c r="CG8902" i="131"/>
  <c r="BS8902" i="131"/>
  <c r="BE8902" i="131"/>
  <c r="BJ8872" i="131"/>
  <c r="CX8867" i="131" s="1"/>
  <c r="CL8872" i="131"/>
  <c r="BX8872" i="131"/>
  <c r="DG8867" i="131" s="1"/>
  <c r="BE8811" i="131"/>
  <c r="CG8811" i="131"/>
  <c r="BS8811" i="131"/>
  <c r="BJ8781" i="131"/>
  <c r="CL8781" i="131"/>
  <c r="BX8781" i="131"/>
  <c r="BG8722" i="131"/>
  <c r="CI8722" i="131"/>
  <c r="BU8722" i="131"/>
  <c r="BL8692" i="131"/>
  <c r="CY8687" i="131" s="1"/>
  <c r="CN8692" i="131"/>
  <c r="DQ8687" i="131" s="1"/>
  <c r="BZ8692" i="131"/>
  <c r="DH8687" i="131" s="1"/>
  <c r="BG8631" i="131"/>
  <c r="CI8631" i="131"/>
  <c r="BU8631" i="131"/>
  <c r="BZ8601" i="131"/>
  <c r="BL8601" i="131"/>
  <c r="CN8601" i="131"/>
  <c r="BV11835" i="131"/>
  <c r="BH11835" i="131"/>
  <c r="CJ11835" i="131"/>
  <c r="BT11835" i="131"/>
  <c r="BF11835" i="131"/>
  <c r="CH11835" i="131"/>
  <c r="BU11835" i="131"/>
  <c r="BG11835" i="131"/>
  <c r="CI11835" i="131"/>
  <c r="BW11810" i="131"/>
  <c r="BI11810" i="131"/>
  <c r="CK11810" i="131"/>
  <c r="CI11810" i="131"/>
  <c r="BU11810" i="131"/>
  <c r="BG11810" i="131"/>
  <c r="BH11810" i="131"/>
  <c r="CJ11810" i="131"/>
  <c r="BV11810" i="131"/>
  <c r="BW11806" i="131"/>
  <c r="BI11806" i="131"/>
  <c r="CK11806" i="131"/>
  <c r="BG11806" i="131"/>
  <c r="CI11806" i="131"/>
  <c r="BU11806" i="131"/>
  <c r="CJ11806" i="131"/>
  <c r="BV11806" i="131"/>
  <c r="BH11806" i="131"/>
  <c r="BW11802" i="131"/>
  <c r="BI11802" i="131"/>
  <c r="CK11802" i="131"/>
  <c r="BU11802" i="131"/>
  <c r="BG11802" i="131"/>
  <c r="CI11802" i="131"/>
  <c r="BV11802" i="131"/>
  <c r="BH11802" i="131"/>
  <c r="CJ11802" i="131"/>
  <c r="CP11776" i="131"/>
  <c r="DR11774" i="131" s="1"/>
  <c r="CB11776" i="131"/>
  <c r="DI11774" i="131" s="1"/>
  <c r="BN11776" i="131"/>
  <c r="CZ11774" i="131" s="1"/>
  <c r="BL11776" i="131"/>
  <c r="CN11776" i="131"/>
  <c r="BZ11776" i="131"/>
  <c r="CO11776" i="131"/>
  <c r="CA11776" i="131"/>
  <c r="BM11776" i="131"/>
  <c r="BT11772" i="131"/>
  <c r="BF11772" i="131"/>
  <c r="CH11772" i="131"/>
  <c r="CF11772" i="131"/>
  <c r="BR11772" i="131"/>
  <c r="BD11772" i="131"/>
  <c r="CG11772" i="131"/>
  <c r="BS11772" i="131"/>
  <c r="BE11772" i="131"/>
  <c r="BU11747" i="131"/>
  <c r="BG11747" i="131"/>
  <c r="CI11747" i="131"/>
  <c r="CG11747" i="131"/>
  <c r="BS11747" i="131"/>
  <c r="BE11747" i="131"/>
  <c r="BT11747" i="131"/>
  <c r="BF11747" i="131"/>
  <c r="CH11747" i="131"/>
  <c r="BY11742" i="131"/>
  <c r="BK11742" i="131"/>
  <c r="CM11742" i="131"/>
  <c r="CK11742" i="131"/>
  <c r="BW11742" i="131"/>
  <c r="BI11742" i="131"/>
  <c r="BX11742" i="131"/>
  <c r="BJ11742" i="131"/>
  <c r="CL11742" i="131"/>
  <c r="BZ11717" i="131"/>
  <c r="BL11717" i="131"/>
  <c r="CN11717" i="131"/>
  <c r="CL11717" i="131"/>
  <c r="BX11717" i="131"/>
  <c r="BJ11717" i="131"/>
  <c r="CM11717" i="131"/>
  <c r="BY11717" i="131"/>
  <c r="BK11717" i="131"/>
  <c r="BL11713" i="131"/>
  <c r="CN11713" i="131"/>
  <c r="BZ11713" i="131"/>
  <c r="BX11713" i="131"/>
  <c r="BJ11713" i="131"/>
  <c r="CL11713" i="131"/>
  <c r="BK11713" i="131"/>
  <c r="CM11713" i="131"/>
  <c r="BY11713" i="131"/>
  <c r="CA11688" i="131"/>
  <c r="BM11688" i="131"/>
  <c r="CO11688" i="131"/>
  <c r="BY11688" i="131"/>
  <c r="BK11688" i="131"/>
  <c r="CM11688" i="131"/>
  <c r="BZ11688" i="131"/>
  <c r="BL11688" i="131"/>
  <c r="CN11688" i="131"/>
  <c r="BX11659" i="131"/>
  <c r="BJ11659" i="131"/>
  <c r="CL11659" i="131"/>
  <c r="CJ11659" i="131"/>
  <c r="BV11659" i="131"/>
  <c r="BH11659" i="131"/>
  <c r="BI11659" i="131"/>
  <c r="CK11659" i="131"/>
  <c r="BW11659" i="131"/>
  <c r="BF11655" i="131"/>
  <c r="CH11655" i="131"/>
  <c r="BT11655" i="131"/>
  <c r="BE11655" i="131"/>
  <c r="CG11655" i="131"/>
  <c r="BS11655" i="131"/>
  <c r="BR11655" i="131"/>
  <c r="BD11655" i="131"/>
  <c r="CF11655" i="131"/>
  <c r="BU11630" i="131"/>
  <c r="BG11630" i="131"/>
  <c r="CI11630" i="131"/>
  <c r="BS11630" i="131"/>
  <c r="BE11630" i="131"/>
  <c r="CG11630" i="131"/>
  <c r="BU11626" i="131"/>
  <c r="BG11626" i="131"/>
  <c r="CI11626" i="131"/>
  <c r="CH11626" i="131"/>
  <c r="BS11626" i="131"/>
  <c r="BE11626" i="131"/>
  <c r="CG11626" i="131"/>
  <c r="BT11626" i="131"/>
  <c r="BF11626" i="131"/>
  <c r="BG11622" i="131"/>
  <c r="CI11622" i="131"/>
  <c r="BU11622" i="131"/>
  <c r="BF11622" i="131"/>
  <c r="CH11622" i="131"/>
  <c r="BS11622" i="131"/>
  <c r="BT11622" i="131"/>
  <c r="BE11622" i="131"/>
  <c r="CG11622" i="131"/>
  <c r="BR11597" i="131"/>
  <c r="BD11597" i="131"/>
  <c r="CF11597" i="131"/>
  <c r="BV11593" i="131"/>
  <c r="BH11593" i="131"/>
  <c r="CJ11593" i="131"/>
  <c r="CH11593" i="131"/>
  <c r="BT11593" i="131"/>
  <c r="BF11593" i="131"/>
  <c r="BU11593" i="131"/>
  <c r="BG11593" i="131"/>
  <c r="CI11593" i="131"/>
  <c r="CK11568" i="131"/>
  <c r="BW11568" i="131"/>
  <c r="BI11568" i="131"/>
  <c r="BG11568" i="131"/>
  <c r="CI11568" i="131"/>
  <c r="BU11568" i="131"/>
  <c r="BH11568" i="131"/>
  <c r="CJ11568" i="131"/>
  <c r="BV11568" i="131"/>
  <c r="BI11564" i="131"/>
  <c r="CK11564" i="131"/>
  <c r="BW11564" i="131"/>
  <c r="BU11564" i="131"/>
  <c r="BG11564" i="131"/>
  <c r="CI11564" i="131"/>
  <c r="BH11564" i="131"/>
  <c r="CJ11564" i="131"/>
  <c r="BV11564" i="131"/>
  <c r="CH11539" i="131"/>
  <c r="BT11539" i="131"/>
  <c r="BF11539" i="131"/>
  <c r="BE11539" i="131"/>
  <c r="CG11539" i="131"/>
  <c r="BS11539" i="131"/>
  <c r="BD11539" i="131"/>
  <c r="CF11539" i="131"/>
  <c r="BR11539" i="131"/>
  <c r="BF11535" i="131"/>
  <c r="CH11535" i="131"/>
  <c r="BT11535" i="131"/>
  <c r="BR11535" i="131"/>
  <c r="BD11535" i="131"/>
  <c r="CF11535" i="131"/>
  <c r="CO11509" i="131"/>
  <c r="CA11509" i="131"/>
  <c r="BM11509" i="131"/>
  <c r="CP11509" i="131"/>
  <c r="CB11509" i="131"/>
  <c r="BN11509" i="131"/>
  <c r="CI11505" i="131"/>
  <c r="BU11505" i="131"/>
  <c r="BG11505" i="131"/>
  <c r="BE11505" i="131"/>
  <c r="CG11505" i="131"/>
  <c r="BS11505" i="131"/>
  <c r="CH11505" i="131"/>
  <c r="BT11505" i="131"/>
  <c r="BF11505" i="131"/>
  <c r="BH11480" i="131"/>
  <c r="CJ11480" i="131"/>
  <c r="BV11480" i="131"/>
  <c r="BF11480" i="131"/>
  <c r="CH11480" i="131"/>
  <c r="BT11480" i="131"/>
  <c r="BG11480" i="131"/>
  <c r="CI11480" i="131"/>
  <c r="BU11480" i="131"/>
  <c r="BH11476" i="131"/>
  <c r="CJ11476" i="131"/>
  <c r="DO11474" i="131" s="1"/>
  <c r="BV11476" i="131"/>
  <c r="BG11476" i="131"/>
  <c r="CI11476" i="131"/>
  <c r="BU11476" i="131"/>
  <c r="BF11476" i="131"/>
  <c r="CH11476" i="131"/>
  <c r="BT11476" i="131"/>
  <c r="BD11472" i="131"/>
  <c r="CF11472" i="131"/>
  <c r="BR11472" i="131"/>
  <c r="CK11447" i="131"/>
  <c r="BW11447" i="131"/>
  <c r="BI11447" i="131"/>
  <c r="BG11447" i="131"/>
  <c r="CI11447" i="131"/>
  <c r="BU11447" i="131"/>
  <c r="BI11443" i="131"/>
  <c r="CK11443" i="131"/>
  <c r="BW11443" i="131"/>
  <c r="BU11443" i="131"/>
  <c r="BG11443" i="131"/>
  <c r="CI11443" i="131"/>
  <c r="BV11443" i="131"/>
  <c r="BF11418" i="131"/>
  <c r="CH11418" i="131"/>
  <c r="BT11418" i="131"/>
  <c r="BD11418" i="131"/>
  <c r="CF11418" i="131"/>
  <c r="BR11418" i="131"/>
  <c r="BE11418" i="131"/>
  <c r="CG11418" i="131"/>
  <c r="BS11418" i="131"/>
  <c r="BF11414" i="131"/>
  <c r="CH11414" i="131"/>
  <c r="BT11414" i="131"/>
  <c r="BR11414" i="131"/>
  <c r="BD11414" i="131"/>
  <c r="CU11413" i="131" s="1"/>
  <c r="CF11414" i="131"/>
  <c r="BU11389" i="131"/>
  <c r="BG11389" i="131"/>
  <c r="CI11389" i="131"/>
  <c r="CG11389" i="131"/>
  <c r="BS11389" i="131"/>
  <c r="BE11389" i="131"/>
  <c r="BT11389" i="131"/>
  <c r="BF11389" i="131"/>
  <c r="CH11389" i="131"/>
  <c r="BM11384" i="131"/>
  <c r="CO11384" i="131"/>
  <c r="CA11384" i="131"/>
  <c r="CP11384" i="131"/>
  <c r="CB11384" i="131"/>
  <c r="DI11383" i="131" s="1"/>
  <c r="BN11384" i="131"/>
  <c r="BZ11359" i="131"/>
  <c r="BL11359" i="131"/>
  <c r="CN11359" i="131"/>
  <c r="CL11359" i="131"/>
  <c r="BX11359" i="131"/>
  <c r="BJ11359" i="131"/>
  <c r="CM11359" i="131"/>
  <c r="BY11359" i="131"/>
  <c r="BK11359" i="131"/>
  <c r="CN11355" i="131"/>
  <c r="BZ11355" i="131"/>
  <c r="BL11355" i="131"/>
  <c r="BX11355" i="131"/>
  <c r="BJ11355" i="131"/>
  <c r="CL11355" i="131"/>
  <c r="BK11355" i="131"/>
  <c r="CM11355" i="131"/>
  <c r="BY11355" i="131"/>
  <c r="CO11322" i="131"/>
  <c r="CA11322" i="131"/>
  <c r="BM11322" i="131"/>
  <c r="CM11322" i="131"/>
  <c r="BY11322" i="131"/>
  <c r="BK11322" i="131"/>
  <c r="CN11322" i="131"/>
  <c r="BZ11322" i="131"/>
  <c r="CH11297" i="131"/>
  <c r="BT11297" i="131"/>
  <c r="BF11297" i="131"/>
  <c r="CG11297" i="131"/>
  <c r="BS11297" i="131"/>
  <c r="BD11297" i="131"/>
  <c r="CF11297" i="131"/>
  <c r="BR11297" i="131"/>
  <c r="BE11297" i="131"/>
  <c r="BT11293" i="131"/>
  <c r="BF11293" i="131"/>
  <c r="CH11293" i="131"/>
  <c r="BR11293" i="131"/>
  <c r="BS11293" i="131"/>
  <c r="BD11293" i="131"/>
  <c r="BE11293" i="131"/>
  <c r="CF11293" i="131"/>
  <c r="CG11293" i="131"/>
  <c r="BU11268" i="131"/>
  <c r="BG11268" i="131"/>
  <c r="CI11268" i="131"/>
  <c r="CH11268" i="131"/>
  <c r="BT11268" i="131"/>
  <c r="BF11268" i="131"/>
  <c r="CG11268" i="131"/>
  <c r="BS11268" i="131"/>
  <c r="BE11268" i="131"/>
  <c r="BM11263" i="131"/>
  <c r="CO11263" i="131"/>
  <c r="CA11263" i="131"/>
  <c r="BN11263" i="131"/>
  <c r="CP11263" i="131"/>
  <c r="CB11263" i="131"/>
  <c r="CN11238" i="131"/>
  <c r="BZ11238" i="131"/>
  <c r="BL11238" i="131"/>
  <c r="BJ11238" i="131"/>
  <c r="CL11238" i="131"/>
  <c r="BX11238" i="131"/>
  <c r="BY11238" i="131"/>
  <c r="BK11238" i="131"/>
  <c r="CM11238" i="131"/>
  <c r="CB11234" i="131"/>
  <c r="BN11234" i="131"/>
  <c r="CP11234" i="131"/>
  <c r="BJ11180" i="131"/>
  <c r="CL11180" i="131"/>
  <c r="BX11180" i="131"/>
  <c r="BV11180" i="131"/>
  <c r="BH11180" i="131"/>
  <c r="CJ11180" i="131"/>
  <c r="BW11180" i="131"/>
  <c r="BI11180" i="131"/>
  <c r="CK11180" i="131"/>
  <c r="BJ11176" i="131"/>
  <c r="CL11176" i="131"/>
  <c r="BX11176" i="131"/>
  <c r="CJ11176" i="131"/>
  <c r="DO11174" i="131" s="1"/>
  <c r="BT11172" i="131"/>
  <c r="BF11172" i="131"/>
  <c r="CH11172" i="131"/>
  <c r="CF11172" i="131"/>
  <c r="BR11172" i="131"/>
  <c r="BD11172" i="131"/>
  <c r="BU11147" i="131"/>
  <c r="BG11147" i="131"/>
  <c r="CI11147" i="131"/>
  <c r="CG11147" i="131"/>
  <c r="BS11147" i="131"/>
  <c r="BE11147" i="131"/>
  <c r="BF11147" i="131"/>
  <c r="CH11147" i="131"/>
  <c r="BG11142" i="131"/>
  <c r="CV11142" i="131" s="1"/>
  <c r="CI11142" i="131"/>
  <c r="BU11142" i="131"/>
  <c r="BS11142" i="131"/>
  <c r="BE11142" i="131"/>
  <c r="CG11142" i="131"/>
  <c r="BH11117" i="131"/>
  <c r="CJ11117" i="131"/>
  <c r="BV11117" i="131"/>
  <c r="CH11117" i="131"/>
  <c r="BG11117" i="131"/>
  <c r="CI11117" i="131"/>
  <c r="BU11117" i="131"/>
  <c r="BT11117" i="131"/>
  <c r="BF11117" i="131"/>
  <c r="BV11113" i="131"/>
  <c r="BH11113" i="131"/>
  <c r="CJ11113" i="131"/>
  <c r="CH11113" i="131"/>
  <c r="BT11113" i="131"/>
  <c r="CI11113" i="131"/>
  <c r="BF11113" i="131"/>
  <c r="BU11113" i="131"/>
  <c r="BG11113" i="131"/>
  <c r="CK11088" i="131"/>
  <c r="BW11088" i="131"/>
  <c r="BI11088" i="131"/>
  <c r="BG11088" i="131"/>
  <c r="CI11088" i="131"/>
  <c r="BU11088" i="131"/>
  <c r="BI11084" i="131"/>
  <c r="CK11084" i="131"/>
  <c r="BW11084" i="131"/>
  <c r="BH11084" i="131"/>
  <c r="BU11084" i="131"/>
  <c r="CJ11084" i="131"/>
  <c r="BG11084" i="131"/>
  <c r="BV11084" i="131"/>
  <c r="CI11084" i="131"/>
  <c r="BN11058" i="131"/>
  <c r="CP11058" i="131"/>
  <c r="CB11058" i="131"/>
  <c r="BL11058" i="131"/>
  <c r="CN11058" i="131"/>
  <c r="BZ11058" i="131"/>
  <c r="BN11054" i="131"/>
  <c r="CP11054" i="131"/>
  <c r="CB11054" i="131"/>
  <c r="BZ11054" i="131"/>
  <c r="CA11054" i="131"/>
  <c r="BL11054" i="131"/>
  <c r="BM11054" i="131"/>
  <c r="CO11054" i="131"/>
  <c r="BU11029" i="131"/>
  <c r="BG11029" i="131"/>
  <c r="CI11029" i="131"/>
  <c r="CG11029" i="131"/>
  <c r="BT11029" i="131"/>
  <c r="BS11029" i="131"/>
  <c r="BF11029" i="131"/>
  <c r="BE11029" i="131"/>
  <c r="CH11029" i="131"/>
  <c r="CI11025" i="131"/>
  <c r="BU11025" i="131"/>
  <c r="BG11025" i="131"/>
  <c r="BE11025" i="131"/>
  <c r="CG11025" i="131"/>
  <c r="BS11025" i="131"/>
  <c r="BH11000" i="131"/>
  <c r="CJ11000" i="131"/>
  <c r="BV11000" i="131"/>
  <c r="CH11000" i="131"/>
  <c r="BT11000" i="131"/>
  <c r="BG11000" i="131"/>
  <c r="CI11000" i="131"/>
  <c r="BU11000" i="131"/>
  <c r="BF11000" i="131"/>
  <c r="BH10996" i="131"/>
  <c r="CJ10996" i="131"/>
  <c r="BV10996" i="131"/>
  <c r="BT10996" i="131"/>
  <c r="BG10996" i="131"/>
  <c r="CI10996" i="131"/>
  <c r="BU10996" i="131"/>
  <c r="BF10996" i="131"/>
  <c r="CH10996" i="131"/>
  <c r="CJ10992" i="131"/>
  <c r="BV10992" i="131"/>
  <c r="BH10992" i="131"/>
  <c r="CI10992" i="131"/>
  <c r="CH10992" i="131"/>
  <c r="BU10992" i="131"/>
  <c r="BG10992" i="131"/>
  <c r="CV10992" i="131" s="1"/>
  <c r="CK10967" i="131"/>
  <c r="BW10967" i="131"/>
  <c r="BI10967" i="131"/>
  <c r="BG10967" i="131"/>
  <c r="CI10967" i="131"/>
  <c r="BU10967" i="131"/>
  <c r="CJ10967" i="131"/>
  <c r="BV10967" i="131"/>
  <c r="BH10967" i="131"/>
  <c r="CG10963" i="131"/>
  <c r="BS10963" i="131"/>
  <c r="BE10963" i="131"/>
  <c r="CF10963" i="131"/>
  <c r="BR10963" i="131"/>
  <c r="BD10963" i="131"/>
  <c r="BF10938" i="131"/>
  <c r="CH10938" i="131"/>
  <c r="BT10938" i="131"/>
  <c r="BD10938" i="131"/>
  <c r="CF10938" i="131"/>
  <c r="BR10938" i="131"/>
  <c r="BE10938" i="131"/>
  <c r="CG10938" i="131"/>
  <c r="BS10938" i="131"/>
  <c r="BT10933" i="131"/>
  <c r="BF10933" i="131"/>
  <c r="CH10933" i="131"/>
  <c r="BR10933" i="131"/>
  <c r="BD10933" i="131"/>
  <c r="CF10933" i="131"/>
  <c r="BU10907" i="131"/>
  <c r="BG10907" i="131"/>
  <c r="CI10907" i="131"/>
  <c r="BE10907" i="131"/>
  <c r="CG10907" i="131"/>
  <c r="BS10907" i="131"/>
  <c r="BT10907" i="131"/>
  <c r="BF10907" i="131"/>
  <c r="CH10907" i="131"/>
  <c r="CA10902" i="131"/>
  <c r="BM10902" i="131"/>
  <c r="CO10902" i="131"/>
  <c r="BZ10877" i="131"/>
  <c r="BL10877" i="131"/>
  <c r="CN10877" i="131"/>
  <c r="CL10877" i="131"/>
  <c r="BX10877" i="131"/>
  <c r="CM10877" i="131"/>
  <c r="BY10877" i="131"/>
  <c r="BK10877" i="131"/>
  <c r="BL10873" i="131"/>
  <c r="CN10873" i="131"/>
  <c r="BZ10873" i="131"/>
  <c r="BK10873" i="131"/>
  <c r="BJ10873" i="131"/>
  <c r="CM10873" i="131"/>
  <c r="CL10873" i="131"/>
  <c r="BY10873" i="131"/>
  <c r="BX10873" i="131"/>
  <c r="CA10844" i="131"/>
  <c r="BM10844" i="131"/>
  <c r="CO10844" i="131"/>
  <c r="CM10844" i="131"/>
  <c r="BZ10844" i="131"/>
  <c r="BY10844" i="131"/>
  <c r="BL10844" i="131"/>
  <c r="BK10844" i="131"/>
  <c r="CN10844" i="131"/>
  <c r="CP10819" i="131"/>
  <c r="CB10819" i="131"/>
  <c r="BN10819" i="131"/>
  <c r="BL10819" i="131"/>
  <c r="CN10819" i="131"/>
  <c r="BZ10819" i="131"/>
  <c r="BM10819" i="131"/>
  <c r="CO10819" i="131"/>
  <c r="CA10819" i="131"/>
  <c r="BF10815" i="131"/>
  <c r="CH10815" i="131"/>
  <c r="BT10815" i="131"/>
  <c r="BR10815" i="131"/>
  <c r="BD10815" i="131"/>
  <c r="CF10815" i="131"/>
  <c r="BE10815" i="131"/>
  <c r="CG10815" i="131"/>
  <c r="BS10815" i="131"/>
  <c r="CA10789" i="131"/>
  <c r="BM10789" i="131"/>
  <c r="CO10789" i="131"/>
  <c r="CB10789" i="131"/>
  <c r="BN10789" i="131"/>
  <c r="CP10789" i="131"/>
  <c r="CI10785" i="131"/>
  <c r="BU10785" i="131"/>
  <c r="BG10785" i="131"/>
  <c r="CH10785" i="131"/>
  <c r="BT10785" i="131"/>
  <c r="BF10785" i="131"/>
  <c r="BH10760" i="131"/>
  <c r="CJ10760" i="131"/>
  <c r="BV10760" i="131"/>
  <c r="BF10760" i="131"/>
  <c r="BH10756" i="131"/>
  <c r="CJ10756" i="131"/>
  <c r="BV10756" i="131"/>
  <c r="BG10756" i="131"/>
  <c r="CI10756" i="131"/>
  <c r="BF10756" i="131"/>
  <c r="BU10756" i="131"/>
  <c r="CH10756" i="131"/>
  <c r="BT10756" i="131"/>
  <c r="CJ10752" i="131"/>
  <c r="BV10752" i="131"/>
  <c r="BH10752" i="131"/>
  <c r="CI10752" i="131"/>
  <c r="BF10752" i="131"/>
  <c r="BU10752" i="131"/>
  <c r="CH10752" i="131"/>
  <c r="BG10752" i="131"/>
  <c r="BT10752" i="131"/>
  <c r="CK10727" i="131"/>
  <c r="BW10727" i="131"/>
  <c r="BI10727" i="131"/>
  <c r="BV10727" i="131"/>
  <c r="BH10727" i="131"/>
  <c r="CJ10727" i="131"/>
  <c r="BG10727" i="131"/>
  <c r="CI10727" i="131"/>
  <c r="BU10727" i="131"/>
  <c r="BI10723" i="131"/>
  <c r="CK10723" i="131"/>
  <c r="BW10723" i="131"/>
  <c r="BU10723" i="131"/>
  <c r="BG10723" i="131"/>
  <c r="CI10723" i="131"/>
  <c r="BV10723" i="131"/>
  <c r="BH10723" i="131"/>
  <c r="CJ10723" i="131"/>
  <c r="BF10698" i="131"/>
  <c r="CH10698" i="131"/>
  <c r="BT10698" i="131"/>
  <c r="BE10698" i="131"/>
  <c r="CG10698" i="131"/>
  <c r="BS10698" i="131"/>
  <c r="BD10698" i="131"/>
  <c r="CF10698" i="131"/>
  <c r="BR10698" i="131"/>
  <c r="CB10693" i="131"/>
  <c r="BN10693" i="131"/>
  <c r="CP10693" i="131"/>
  <c r="BZ10693" i="131"/>
  <c r="BL10693" i="131"/>
  <c r="CN10693" i="131"/>
  <c r="BU10668" i="131"/>
  <c r="BG10668" i="131"/>
  <c r="CI10668" i="131"/>
  <c r="CH10668" i="131"/>
  <c r="BT10668" i="131"/>
  <c r="BF10668" i="131"/>
  <c r="CG10668" i="131"/>
  <c r="BS10668" i="131"/>
  <c r="BE10668" i="131"/>
  <c r="CI10664" i="131"/>
  <c r="BU10664" i="131"/>
  <c r="BG10664" i="131"/>
  <c r="BT10664" i="131"/>
  <c r="BF10664" i="131"/>
  <c r="CH10664" i="131"/>
  <c r="CN10638" i="131"/>
  <c r="BZ10638" i="131"/>
  <c r="BL10638" i="131"/>
  <c r="BX10638" i="131"/>
  <c r="CM10638" i="131"/>
  <c r="BY10638" i="131"/>
  <c r="BK10638" i="131"/>
  <c r="BJ10638" i="131"/>
  <c r="CL10638" i="131"/>
  <c r="BL10634" i="131"/>
  <c r="CN10634" i="131"/>
  <c r="BZ10634" i="131"/>
  <c r="CM10634" i="131"/>
  <c r="BX10634" i="131"/>
  <c r="BY10634" i="131"/>
  <c r="BJ10634" i="131"/>
  <c r="BK10634" i="131"/>
  <c r="CL10634" i="131"/>
  <c r="CA10605" i="131"/>
  <c r="BM10605" i="131"/>
  <c r="CO10605" i="131"/>
  <c r="BL10605" i="131"/>
  <c r="CM10605" i="131"/>
  <c r="CN10605" i="131"/>
  <c r="BY10605" i="131"/>
  <c r="BK10605" i="131"/>
  <c r="BZ10605" i="131"/>
  <c r="CP10580" i="131"/>
  <c r="DR10576" i="131" s="1"/>
  <c r="CB10580" i="131"/>
  <c r="DI10576" i="131" s="1"/>
  <c r="BN10580" i="131"/>
  <c r="CN10580" i="131"/>
  <c r="BZ10580" i="131"/>
  <c r="CO10580" i="131"/>
  <c r="CA10580" i="131"/>
  <c r="BM10580" i="131"/>
  <c r="BL10580" i="131"/>
  <c r="CH10576" i="131"/>
  <c r="BT10576" i="131"/>
  <c r="BF10576" i="131"/>
  <c r="BD10576" i="131"/>
  <c r="CF10576" i="131"/>
  <c r="DM10574" i="131" s="1"/>
  <c r="BR10576" i="131"/>
  <c r="CO10550" i="131"/>
  <c r="CB10550" i="131"/>
  <c r="DI10546" i="131" s="1"/>
  <c r="CA10550" i="131"/>
  <c r="BM10550" i="131"/>
  <c r="BM10546" i="131"/>
  <c r="CB10546" i="131"/>
  <c r="DI10544" i="131" s="1"/>
  <c r="BN10546" i="131"/>
  <c r="CZ10544" i="131" s="1"/>
  <c r="CP10546" i="131"/>
  <c r="CA10546" i="131"/>
  <c r="BZ10517" i="131"/>
  <c r="BL10517" i="131"/>
  <c r="CN10517" i="131"/>
  <c r="BX10517" i="131"/>
  <c r="CM10517" i="131"/>
  <c r="BY10517" i="131"/>
  <c r="BK10517" i="131"/>
  <c r="CB10513" i="131"/>
  <c r="BN10513" i="131"/>
  <c r="CA10484" i="131"/>
  <c r="BM10484" i="131"/>
  <c r="CO10484" i="131"/>
  <c r="BL10484" i="131"/>
  <c r="BY10484" i="131"/>
  <c r="CN10484" i="131"/>
  <c r="BZ10484" i="131"/>
  <c r="CM10484" i="131"/>
  <c r="BX10459" i="131"/>
  <c r="BJ10459" i="131"/>
  <c r="CL10459" i="131"/>
  <c r="BV10459" i="131"/>
  <c r="BW10459" i="131"/>
  <c r="BH10459" i="131"/>
  <c r="BI10459" i="131"/>
  <c r="CJ10459" i="131"/>
  <c r="BN10455" i="131"/>
  <c r="CP10455" i="131"/>
  <c r="CB10455" i="131"/>
  <c r="BZ10455" i="131"/>
  <c r="BL10455" i="131"/>
  <c r="CN10455" i="131"/>
  <c r="BM10455" i="131"/>
  <c r="CO10455" i="131"/>
  <c r="CA10455" i="131"/>
  <c r="CA10430" i="131"/>
  <c r="CO10430" i="131"/>
  <c r="BM10430" i="131"/>
  <c r="CB10430" i="131"/>
  <c r="BN10430" i="131"/>
  <c r="CP10430" i="131"/>
  <c r="CA10426" i="131"/>
  <c r="CO10426" i="131"/>
  <c r="BM10426" i="131"/>
  <c r="BN10426" i="131"/>
  <c r="CZ10424" i="131" s="1"/>
  <c r="CP10426" i="131"/>
  <c r="DR10424" i="131" s="1"/>
  <c r="BH10400" i="131"/>
  <c r="CJ10400" i="131"/>
  <c r="BV10400" i="131"/>
  <c r="BT10400" i="131"/>
  <c r="BF10400" i="131"/>
  <c r="CH10400" i="131"/>
  <c r="BH10396" i="131"/>
  <c r="CJ10396" i="131"/>
  <c r="BV10396" i="131"/>
  <c r="CH10396" i="131"/>
  <c r="BG10396" i="131"/>
  <c r="CI10396" i="131"/>
  <c r="BU10396" i="131"/>
  <c r="BF10396" i="131"/>
  <c r="CJ10392" i="131"/>
  <c r="BV10392" i="131"/>
  <c r="BH10392" i="131"/>
  <c r="CH10392" i="131"/>
  <c r="BT10392" i="131"/>
  <c r="CK10367" i="131"/>
  <c r="BW10367" i="131"/>
  <c r="BI10367" i="131"/>
  <c r="BG10367" i="131"/>
  <c r="CI10367" i="131"/>
  <c r="BU10367" i="131"/>
  <c r="CJ10367" i="131"/>
  <c r="BV10367" i="131"/>
  <c r="BI10363" i="131"/>
  <c r="CK10363" i="131"/>
  <c r="BW10363" i="131"/>
  <c r="BU10363" i="131"/>
  <c r="BG10363" i="131"/>
  <c r="CI10363" i="131"/>
  <c r="BH10363" i="131"/>
  <c r="BX10337" i="131"/>
  <c r="BJ10337" i="131"/>
  <c r="CL10337" i="131"/>
  <c r="BW10337" i="131"/>
  <c r="BV10337" i="131"/>
  <c r="BI10337" i="131"/>
  <c r="CJ10337" i="131"/>
  <c r="CK10337" i="131"/>
  <c r="BH10337" i="131"/>
  <c r="BT10333" i="131"/>
  <c r="BF10333" i="131"/>
  <c r="CH10333" i="131"/>
  <c r="BR10333" i="131"/>
  <c r="CF10333" i="131"/>
  <c r="BD10333" i="131"/>
  <c r="BS10333" i="131"/>
  <c r="CG10333" i="131"/>
  <c r="BU10308" i="131"/>
  <c r="CI10308" i="131"/>
  <c r="BG10308" i="131"/>
  <c r="CH10308" i="131"/>
  <c r="CG10308" i="131"/>
  <c r="BT10308" i="131"/>
  <c r="BS10308" i="131"/>
  <c r="BE10308" i="131"/>
  <c r="CA10303" i="131"/>
  <c r="BN10303" i="131"/>
  <c r="BM10303" i="131"/>
  <c r="CO10303" i="131"/>
  <c r="CN10278" i="131"/>
  <c r="BZ10278" i="131"/>
  <c r="BL10278" i="131"/>
  <c r="BJ10278" i="131"/>
  <c r="CL10278" i="131"/>
  <c r="BX10278" i="131"/>
  <c r="BY10278" i="131"/>
  <c r="BK10278" i="131"/>
  <c r="CM10278" i="131"/>
  <c r="BL10274" i="131"/>
  <c r="CN10274" i="131"/>
  <c r="BZ10274" i="131"/>
  <c r="CL10274" i="131"/>
  <c r="CM10274" i="131"/>
  <c r="BX10274" i="131"/>
  <c r="BJ10274" i="131"/>
  <c r="BK10274" i="131"/>
  <c r="CL10220" i="131"/>
  <c r="BX10220" i="131"/>
  <c r="BJ10220" i="131"/>
  <c r="BV10220" i="131"/>
  <c r="CK10220" i="131"/>
  <c r="BH10220" i="131"/>
  <c r="CJ10220" i="131"/>
  <c r="BJ10216" i="131"/>
  <c r="CL10216" i="131"/>
  <c r="BX10216" i="131"/>
  <c r="BH10216" i="131"/>
  <c r="CJ10216" i="131"/>
  <c r="BV10216" i="131"/>
  <c r="BI10216" i="131"/>
  <c r="CK10216" i="131"/>
  <c r="BW10216" i="131"/>
  <c r="CB10212" i="131"/>
  <c r="DI10212" i="131" s="1"/>
  <c r="BN10212" i="131"/>
  <c r="CZ10212" i="131" s="1"/>
  <c r="CP10212" i="131"/>
  <c r="DR10212" i="131" s="1"/>
  <c r="BM10212" i="131"/>
  <c r="CO10212" i="131"/>
  <c r="CN10212" i="131"/>
  <c r="BZ10212" i="131"/>
  <c r="BL10212" i="131"/>
  <c r="CA10212" i="131"/>
  <c r="CO10187" i="131"/>
  <c r="CA10187" i="131"/>
  <c r="BM10187" i="131"/>
  <c r="BM10183" i="131"/>
  <c r="CO10183" i="131"/>
  <c r="CA10183" i="131"/>
  <c r="BN10183" i="131"/>
  <c r="CP10183" i="131"/>
  <c r="CB10183" i="131"/>
  <c r="CN10158" i="131"/>
  <c r="BZ10158" i="131"/>
  <c r="BL10158" i="131"/>
  <c r="BJ10158" i="131"/>
  <c r="CL10158" i="131"/>
  <c r="BX10158" i="131"/>
  <c r="CM10158" i="131"/>
  <c r="BY10158" i="131"/>
  <c r="BK10158" i="131"/>
  <c r="BL10154" i="131"/>
  <c r="CY10153" i="131" s="1"/>
  <c r="CN10154" i="131"/>
  <c r="BZ10154" i="131"/>
  <c r="BJ10154" i="131"/>
  <c r="CL10154" i="131"/>
  <c r="BX10154" i="131"/>
  <c r="BK10154" i="131"/>
  <c r="CM10154" i="131"/>
  <c r="BY10154" i="131"/>
  <c r="BM10129" i="131"/>
  <c r="CO10129" i="131"/>
  <c r="CA10129" i="131"/>
  <c r="BY10129" i="131"/>
  <c r="BK10129" i="131"/>
  <c r="CM10129" i="131"/>
  <c r="CN10129" i="131"/>
  <c r="CP10100" i="131"/>
  <c r="DR10096" i="131" s="1"/>
  <c r="CB10100" i="131"/>
  <c r="DI10096" i="131" s="1"/>
  <c r="BN10100" i="131"/>
  <c r="CO10100" i="131"/>
  <c r="CA10100" i="131"/>
  <c r="BM10100" i="131"/>
  <c r="BZ10100" i="131"/>
  <c r="BN10095" i="131"/>
  <c r="CP10095" i="131"/>
  <c r="CB10095" i="131"/>
  <c r="BZ10095" i="131"/>
  <c r="BL10095" i="131"/>
  <c r="CN10095" i="131"/>
  <c r="BM10095" i="131"/>
  <c r="CO10095" i="131"/>
  <c r="CA10095" i="131"/>
  <c r="CM10070" i="131"/>
  <c r="BY10070" i="131"/>
  <c r="BK10070" i="131"/>
  <c r="BJ10070" i="131"/>
  <c r="CL10070" i="131"/>
  <c r="BX10070" i="131"/>
  <c r="CK10070" i="131"/>
  <c r="BW10070" i="131"/>
  <c r="CM10066" i="131"/>
  <c r="BY10066" i="131"/>
  <c r="BK10066" i="131"/>
  <c r="BJ10066" i="131"/>
  <c r="CL10066" i="131"/>
  <c r="BX10066" i="131"/>
  <c r="BI10066" i="131"/>
  <c r="CK10066" i="131"/>
  <c r="BW10066" i="131"/>
  <c r="BG10062" i="131"/>
  <c r="CI10062" i="131"/>
  <c r="BU10062" i="131"/>
  <c r="BS10062" i="131"/>
  <c r="BF10062" i="131"/>
  <c r="CH10062" i="131"/>
  <c r="BT10062" i="131"/>
  <c r="BR10037" i="131"/>
  <c r="BD10037" i="131"/>
  <c r="CF10037" i="131"/>
  <c r="BV10033" i="131"/>
  <c r="BH10033" i="131"/>
  <c r="CJ10033" i="131"/>
  <c r="CH10033" i="131"/>
  <c r="BT10033" i="131"/>
  <c r="BF10033" i="131"/>
  <c r="CI10033" i="131"/>
  <c r="BU10033" i="131"/>
  <c r="BG10033" i="131"/>
  <c r="CK10008" i="131"/>
  <c r="BW10008" i="131"/>
  <c r="BI10008" i="131"/>
  <c r="CI10008" i="131"/>
  <c r="BU10008" i="131"/>
  <c r="BG10008" i="131"/>
  <c r="BH10008" i="131"/>
  <c r="CJ10008" i="131"/>
  <c r="BV10008" i="131"/>
  <c r="BS10004" i="131"/>
  <c r="BE10004" i="131"/>
  <c r="CG10004" i="131"/>
  <c r="CF10004" i="131"/>
  <c r="BR10004" i="131"/>
  <c r="BD10004" i="131"/>
  <c r="CH9979" i="131"/>
  <c r="BT9979" i="131"/>
  <c r="BF9979" i="131"/>
  <c r="BE9979" i="131"/>
  <c r="CG9979" i="131"/>
  <c r="BS9979" i="131"/>
  <c r="BD9979" i="131"/>
  <c r="CF9979" i="131"/>
  <c r="BR9979" i="131"/>
  <c r="CL9974" i="131"/>
  <c r="BX9974" i="131"/>
  <c r="BJ9974" i="131"/>
  <c r="BV9974" i="131"/>
  <c r="BH9974" i="131"/>
  <c r="CJ9974" i="131"/>
  <c r="CK9974" i="131"/>
  <c r="BW9974" i="131"/>
  <c r="BI9974" i="131"/>
  <c r="BK9949" i="131"/>
  <c r="CM9949" i="131"/>
  <c r="BY9949" i="131"/>
  <c r="BI9949" i="131"/>
  <c r="CK9949" i="131"/>
  <c r="BW9949" i="131"/>
  <c r="BJ9949" i="131"/>
  <c r="CL9949" i="131"/>
  <c r="BX9949" i="131"/>
  <c r="CA9945" i="131"/>
  <c r="CP9945" i="131"/>
  <c r="CB9945" i="131"/>
  <c r="BN9945" i="131"/>
  <c r="BM9945" i="131"/>
  <c r="CO9945" i="131"/>
  <c r="BZ9920" i="131"/>
  <c r="BL9920" i="131"/>
  <c r="CN9920" i="131"/>
  <c r="BX9920" i="131"/>
  <c r="BY9920" i="131"/>
  <c r="BK9920" i="131"/>
  <c r="CX9916" i="131" s="1"/>
  <c r="CM9920" i="131"/>
  <c r="CL9920" i="131"/>
  <c r="BN9916" i="131"/>
  <c r="CP9916" i="131"/>
  <c r="DR9914" i="131" s="1"/>
  <c r="CB9916" i="131"/>
  <c r="BN9912" i="131"/>
  <c r="CP9912" i="131"/>
  <c r="DR9912" i="131" s="1"/>
  <c r="CB9912" i="131"/>
  <c r="BX9858" i="131"/>
  <c r="BJ9858" i="131"/>
  <c r="CL9858" i="131"/>
  <c r="BW9858" i="131"/>
  <c r="CJ9858" i="131"/>
  <c r="BV9858" i="131"/>
  <c r="BH9858" i="131"/>
  <c r="CL9854" i="131"/>
  <c r="BX9854" i="131"/>
  <c r="BJ9854" i="131"/>
  <c r="CK9854" i="131"/>
  <c r="BH9854" i="131"/>
  <c r="BW9854" i="131"/>
  <c r="CJ9854" i="131"/>
  <c r="BI9854" i="131"/>
  <c r="BV9854" i="131"/>
  <c r="BU9829" i="131"/>
  <c r="BG9829" i="131"/>
  <c r="CI9829" i="131"/>
  <c r="CG9829" i="131"/>
  <c r="BS9829" i="131"/>
  <c r="BE9829" i="131"/>
  <c r="BT9829" i="131"/>
  <c r="BF9829" i="131"/>
  <c r="CH9829" i="131"/>
  <c r="CI9825" i="131"/>
  <c r="BU9825" i="131"/>
  <c r="BG9825" i="131"/>
  <c r="CH9825" i="131"/>
  <c r="BT9825" i="131"/>
  <c r="BF9825" i="131"/>
  <c r="BE9825" i="131"/>
  <c r="CG9825" i="131"/>
  <c r="BS9825" i="131"/>
  <c r="BZ9799" i="131"/>
  <c r="BL9799" i="131"/>
  <c r="CN9799" i="131"/>
  <c r="CL9799" i="131"/>
  <c r="BX9799" i="131"/>
  <c r="BJ9799" i="131"/>
  <c r="BY9799" i="131"/>
  <c r="BK9799" i="131"/>
  <c r="CN9795" i="131"/>
  <c r="BZ9795" i="131"/>
  <c r="BL9795" i="131"/>
  <c r="CL9795" i="131"/>
  <c r="BX9795" i="131"/>
  <c r="BK9795" i="131"/>
  <c r="CM9795" i="131"/>
  <c r="BY9795" i="131"/>
  <c r="BJ9795" i="131"/>
  <c r="BM9770" i="131"/>
  <c r="CO9770" i="131"/>
  <c r="CA9770" i="131"/>
  <c r="CN9770" i="131"/>
  <c r="BZ9770" i="131"/>
  <c r="BY9770" i="131"/>
  <c r="BK9770" i="131"/>
  <c r="CM9770" i="131"/>
  <c r="BL9770" i="131"/>
  <c r="CY9766" i="131" s="1"/>
  <c r="BX9737" i="131"/>
  <c r="BJ9737" i="131"/>
  <c r="CL9737" i="131"/>
  <c r="BV9737" i="131"/>
  <c r="CK9737" i="131"/>
  <c r="BH9737" i="131"/>
  <c r="CJ9737" i="131"/>
  <c r="BW9737" i="131"/>
  <c r="BI9737" i="131"/>
  <c r="CB9732" i="131"/>
  <c r="BN9732" i="131"/>
  <c r="CP9732" i="131"/>
  <c r="CA9732" i="131"/>
  <c r="BM9732" i="131"/>
  <c r="CO9732" i="131"/>
  <c r="CN9732" i="131"/>
  <c r="BZ9732" i="131"/>
  <c r="BL9732" i="131"/>
  <c r="BU9706" i="131"/>
  <c r="BG9706" i="131"/>
  <c r="CI9706" i="131"/>
  <c r="BT9706" i="131"/>
  <c r="BE9706" i="131"/>
  <c r="BF9706" i="131"/>
  <c r="CH9706" i="131"/>
  <c r="BG9702" i="131"/>
  <c r="CI9702" i="131"/>
  <c r="BU9702" i="131"/>
  <c r="BS9702" i="131"/>
  <c r="BE9702" i="131"/>
  <c r="CG9702" i="131"/>
  <c r="BT9702" i="131"/>
  <c r="BH9677" i="131"/>
  <c r="CJ9677" i="131"/>
  <c r="BV9677" i="131"/>
  <c r="BT9677" i="131"/>
  <c r="BU9677" i="131"/>
  <c r="BF9677" i="131"/>
  <c r="CH9677" i="131"/>
  <c r="BG9677" i="131"/>
  <c r="CI9677" i="131"/>
  <c r="BV9673" i="131"/>
  <c r="BH9673" i="131"/>
  <c r="CJ9673" i="131"/>
  <c r="CH9673" i="131"/>
  <c r="BT9673" i="131"/>
  <c r="BF9673" i="131"/>
  <c r="CI9673" i="131"/>
  <c r="BU9673" i="131"/>
  <c r="BG9673" i="131"/>
  <c r="CK9648" i="131"/>
  <c r="BW9648" i="131"/>
  <c r="BI9648" i="131"/>
  <c r="BU9648" i="131"/>
  <c r="BG9648" i="131"/>
  <c r="CI9648" i="131"/>
  <c r="BH9648" i="131"/>
  <c r="CJ9648" i="131"/>
  <c r="BV9648" i="131"/>
  <c r="BI9644" i="131"/>
  <c r="CK9644" i="131"/>
  <c r="BW9644" i="131"/>
  <c r="BH9644" i="131"/>
  <c r="CJ9644" i="131"/>
  <c r="BV9644" i="131"/>
  <c r="BU9644" i="131"/>
  <c r="BG9644" i="131"/>
  <c r="CI9644" i="131"/>
  <c r="CH9619" i="131"/>
  <c r="BT9619" i="131"/>
  <c r="BF9619" i="131"/>
  <c r="BE9619" i="131"/>
  <c r="CG9619" i="131"/>
  <c r="BS9619" i="131"/>
  <c r="BR9619" i="131"/>
  <c r="BD9619" i="131"/>
  <c r="CF9619" i="131"/>
  <c r="BN9614" i="131"/>
  <c r="CZ9613" i="131" s="1"/>
  <c r="CP9614" i="131"/>
  <c r="DR9613" i="131" s="1"/>
  <c r="CB9614" i="131"/>
  <c r="DI9613" i="131" s="1"/>
  <c r="BZ9614" i="131"/>
  <c r="CA9614" i="131"/>
  <c r="CO9614" i="131"/>
  <c r="BU9589" i="131"/>
  <c r="BG9589" i="131"/>
  <c r="CI9589" i="131"/>
  <c r="BT9589" i="131"/>
  <c r="BF9589" i="131"/>
  <c r="CH9589" i="131"/>
  <c r="CG9589" i="131"/>
  <c r="BS9589" i="131"/>
  <c r="BE9589" i="131"/>
  <c r="BY9584" i="131"/>
  <c r="BK9584" i="131"/>
  <c r="CM9584" i="131"/>
  <c r="CK9584" i="131"/>
  <c r="BW9584" i="131"/>
  <c r="BI9584" i="131"/>
  <c r="BJ9584" i="131"/>
  <c r="CL9584" i="131"/>
  <c r="BH9559" i="131"/>
  <c r="CJ9559" i="131"/>
  <c r="BV9559" i="131"/>
  <c r="BT9559" i="131"/>
  <c r="BF9559" i="131"/>
  <c r="CH9559" i="131"/>
  <c r="BG9559" i="131"/>
  <c r="CI9559" i="131"/>
  <c r="BU9559" i="131"/>
  <c r="CF9555" i="131"/>
  <c r="BR9555" i="131"/>
  <c r="BD9555" i="131"/>
  <c r="BW9530" i="131"/>
  <c r="BI9530" i="131"/>
  <c r="CK9530" i="131"/>
  <c r="CI9530" i="131"/>
  <c r="CJ9530" i="131"/>
  <c r="BV9530" i="131"/>
  <c r="BH9530" i="131"/>
  <c r="BW9526" i="131"/>
  <c r="BI9526" i="131"/>
  <c r="CK9526" i="131"/>
  <c r="BV9526" i="131"/>
  <c r="BH9526" i="131"/>
  <c r="BU9526" i="131"/>
  <c r="CJ9526" i="131"/>
  <c r="BG9526" i="131"/>
  <c r="BW9522" i="131"/>
  <c r="BI9522" i="131"/>
  <c r="CK9522" i="131"/>
  <c r="BU9522" i="131"/>
  <c r="BG9522" i="131"/>
  <c r="CI9522" i="131"/>
  <c r="BH9522" i="131"/>
  <c r="CJ9522" i="131"/>
  <c r="CH9497" i="131"/>
  <c r="BT9497" i="131"/>
  <c r="BF9497" i="131"/>
  <c r="BS9497" i="131"/>
  <c r="BE9497" i="131"/>
  <c r="CG9497" i="131"/>
  <c r="BD9497" i="131"/>
  <c r="CF9497" i="131"/>
  <c r="BR9497" i="131"/>
  <c r="BJ9492" i="131"/>
  <c r="CX9492" i="131" s="1"/>
  <c r="CL9492" i="131"/>
  <c r="BX9492" i="131"/>
  <c r="DG9492" i="131" s="1"/>
  <c r="CJ9492" i="131"/>
  <c r="BV9492" i="131"/>
  <c r="BI9492" i="131"/>
  <c r="CK9492" i="131"/>
  <c r="BH9492" i="131"/>
  <c r="BW9492" i="131"/>
  <c r="CO9467" i="131"/>
  <c r="CA9467" i="131"/>
  <c r="BM9467" i="131"/>
  <c r="BN9467" i="131"/>
  <c r="CP9467" i="131"/>
  <c r="CB9467" i="131"/>
  <c r="CA9463" i="131"/>
  <c r="BN9463" i="131"/>
  <c r="CP9463" i="131"/>
  <c r="BM9463" i="131"/>
  <c r="CB9463" i="131"/>
  <c r="CO9463" i="131"/>
  <c r="CN9438" i="131"/>
  <c r="BZ9438" i="131"/>
  <c r="BL9438" i="131"/>
  <c r="BY9438" i="131"/>
  <c r="BK9438" i="131"/>
  <c r="BJ9438" i="131"/>
  <c r="CL9438" i="131"/>
  <c r="BX9438" i="131"/>
  <c r="CM9438" i="131"/>
  <c r="BN9434" i="131"/>
  <c r="CZ9433" i="131" s="1"/>
  <c r="BJ9380" i="131"/>
  <c r="CL9380" i="131"/>
  <c r="BX9380" i="131"/>
  <c r="CJ9380" i="131"/>
  <c r="BI9380" i="131"/>
  <c r="CK9380" i="131"/>
  <c r="BV9380" i="131"/>
  <c r="BH9380" i="131"/>
  <c r="CH9376" i="131"/>
  <c r="BT9376" i="131"/>
  <c r="BF9376" i="131"/>
  <c r="CV9374" i="131" s="1"/>
  <c r="BD9376" i="131"/>
  <c r="CF9376" i="131"/>
  <c r="BR9376" i="131"/>
  <c r="BE9376" i="131"/>
  <c r="CG9376" i="131"/>
  <c r="BS9376" i="131"/>
  <c r="BT9372" i="131"/>
  <c r="BF9372" i="131"/>
  <c r="CV9372" i="131" s="1"/>
  <c r="CH9372" i="131"/>
  <c r="BE9372" i="131"/>
  <c r="CF9372" i="131"/>
  <c r="BR9372" i="131"/>
  <c r="BD9372" i="131"/>
  <c r="BS9372" i="131"/>
  <c r="CM9346" i="131"/>
  <c r="BY9346" i="131"/>
  <c r="BK9346" i="131"/>
  <c r="BJ9346" i="131"/>
  <c r="CL9346" i="131"/>
  <c r="BX9346" i="131"/>
  <c r="CK9346" i="131"/>
  <c r="BW9346" i="131"/>
  <c r="BG9342" i="131"/>
  <c r="CI9342" i="131"/>
  <c r="BU9342" i="131"/>
  <c r="BS9342" i="131"/>
  <c r="BE9342" i="131"/>
  <c r="CG9342" i="131"/>
  <c r="BF9342" i="131"/>
  <c r="CH9342" i="131"/>
  <c r="BT9342" i="131"/>
  <c r="BR9317" i="131"/>
  <c r="BD9317" i="131"/>
  <c r="CF9317" i="131"/>
  <c r="BV9313" i="131"/>
  <c r="BH9313" i="131"/>
  <c r="CJ9313" i="131"/>
  <c r="BG9313" i="131"/>
  <c r="CI9313" i="131"/>
  <c r="BU9313" i="131"/>
  <c r="CK9288" i="131"/>
  <c r="BW9288" i="131"/>
  <c r="BI9288" i="131"/>
  <c r="BG9288" i="131"/>
  <c r="CI9288" i="131"/>
  <c r="BU9288" i="131"/>
  <c r="BI9284" i="131"/>
  <c r="CK9284" i="131"/>
  <c r="BW9284" i="131"/>
  <c r="BG9284" i="131"/>
  <c r="CI9284" i="131"/>
  <c r="BH9284" i="131"/>
  <c r="CJ9284" i="131"/>
  <c r="BV9284" i="131"/>
  <c r="BU9284" i="131"/>
  <c r="BN9258" i="131"/>
  <c r="CP9258" i="131"/>
  <c r="DR9255" i="131" s="1"/>
  <c r="CB9258" i="131"/>
  <c r="DI9255" i="131" s="1"/>
  <c r="BL9258" i="131"/>
  <c r="CN9258" i="131"/>
  <c r="BZ9258" i="131"/>
  <c r="BM9258" i="131"/>
  <c r="CO9258" i="131"/>
  <c r="CA9258" i="131"/>
  <c r="BN9254" i="131"/>
  <c r="CP9254" i="131"/>
  <c r="CB9254" i="131"/>
  <c r="CA9254" i="131"/>
  <c r="BM9254" i="131"/>
  <c r="CO9254" i="131"/>
  <c r="BZ9254" i="131"/>
  <c r="BL9254" i="131"/>
  <c r="CN9254" i="131"/>
  <c r="BK9229" i="131"/>
  <c r="CM9229" i="131"/>
  <c r="BY9229" i="131"/>
  <c r="BI9229" i="131"/>
  <c r="CK9229" i="131"/>
  <c r="BW9229" i="131"/>
  <c r="BJ9229" i="131"/>
  <c r="CL9229" i="131"/>
  <c r="BX9229" i="131"/>
  <c r="BN9225" i="131"/>
  <c r="CP9225" i="131"/>
  <c r="CB9225" i="131"/>
  <c r="BM9225" i="131"/>
  <c r="CO9225" i="131"/>
  <c r="CA9225" i="131"/>
  <c r="BN9200" i="131"/>
  <c r="CZ9196" i="131" s="1"/>
  <c r="CP9200" i="131"/>
  <c r="DR9196" i="131" s="1"/>
  <c r="CB9200" i="131"/>
  <c r="DI9196" i="131" s="1"/>
  <c r="BZ9196" i="131"/>
  <c r="DH9194" i="131" s="1"/>
  <c r="BL9196" i="131"/>
  <c r="CN9196" i="131"/>
  <c r="BY9196" i="131"/>
  <c r="BK9196" i="131"/>
  <c r="CM9196" i="131"/>
  <c r="BX9196" i="131"/>
  <c r="BJ9196" i="131"/>
  <c r="CL9196" i="131"/>
  <c r="CB9192" i="131"/>
  <c r="DI9192" i="131" s="1"/>
  <c r="BN9192" i="131"/>
  <c r="CP9192" i="131"/>
  <c r="DR9192" i="131" s="1"/>
  <c r="BF9138" i="131"/>
  <c r="CH9138" i="131"/>
  <c r="BT9138" i="131"/>
  <c r="BD9138" i="131"/>
  <c r="CU9135" i="131" s="1"/>
  <c r="CF9138" i="131"/>
  <c r="BR9138" i="131"/>
  <c r="BS9138" i="131"/>
  <c r="CB9133" i="131"/>
  <c r="BN9133" i="131"/>
  <c r="CP9133" i="131"/>
  <c r="BZ9133" i="131"/>
  <c r="CA9133" i="131"/>
  <c r="BL9133" i="131"/>
  <c r="BM9133" i="131"/>
  <c r="CN9133" i="131"/>
  <c r="BN9108" i="131"/>
  <c r="CZ9105" i="131" s="1"/>
  <c r="CP9108" i="131"/>
  <c r="DR9105" i="131" s="1"/>
  <c r="CB9108" i="131"/>
  <c r="CO9108" i="131"/>
  <c r="CA9108" i="131"/>
  <c r="BM9108" i="131"/>
  <c r="BN9104" i="131"/>
  <c r="CO9104" i="131"/>
  <c r="CP9104" i="131"/>
  <c r="CB9104" i="131"/>
  <c r="BZ9079" i="131"/>
  <c r="BL9079" i="131"/>
  <c r="CN9079" i="131"/>
  <c r="BX9079" i="131"/>
  <c r="BJ9079" i="131"/>
  <c r="CM9079" i="131"/>
  <c r="CL9079" i="131"/>
  <c r="BN9075" i="131"/>
  <c r="CB9075" i="131"/>
  <c r="CO9042" i="131"/>
  <c r="DQ9042" i="131" s="1"/>
  <c r="CA9042" i="131"/>
  <c r="BM9042" i="131"/>
  <c r="BK9042" i="131"/>
  <c r="CM9042" i="131"/>
  <c r="BY9042" i="131"/>
  <c r="BL9042" i="131"/>
  <c r="CP9016" i="131"/>
  <c r="CB9016" i="131"/>
  <c r="BN9016" i="131"/>
  <c r="CO9016" i="131"/>
  <c r="CA9016" i="131"/>
  <c r="BM9016" i="131"/>
  <c r="BL9016" i="131"/>
  <c r="CN9016" i="131"/>
  <c r="BZ9016" i="131"/>
  <c r="CB9012" i="131"/>
  <c r="BN9012" i="131"/>
  <c r="CP9012" i="131"/>
  <c r="CN9012" i="131"/>
  <c r="BZ9012" i="131"/>
  <c r="BL9012" i="131"/>
  <c r="CA9012" i="131"/>
  <c r="BM9012" i="131"/>
  <c r="CO9012" i="131"/>
  <c r="CO8987" i="131"/>
  <c r="CA8987" i="131"/>
  <c r="CB8987" i="131"/>
  <c r="BN8987" i="131"/>
  <c r="CP8987" i="131"/>
  <c r="BN8983" i="131"/>
  <c r="CP8983" i="131"/>
  <c r="CB8983" i="131"/>
  <c r="CO8983" i="131"/>
  <c r="CA8983" i="131"/>
  <c r="BM8983" i="131"/>
  <c r="CN8958" i="131"/>
  <c r="BZ8958" i="131"/>
  <c r="BL8958" i="131"/>
  <c r="BK8958" i="131"/>
  <c r="CL8958" i="131"/>
  <c r="CM8958" i="131"/>
  <c r="BY8958" i="131"/>
  <c r="CP8954" i="131"/>
  <c r="DR8953" i="131" s="1"/>
  <c r="CB8954" i="131"/>
  <c r="BN8954" i="131"/>
  <c r="BJ8900" i="131"/>
  <c r="CX8896" i="131" s="1"/>
  <c r="CL8900" i="131"/>
  <c r="DP8896" i="131" s="1"/>
  <c r="BX8900" i="131"/>
  <c r="DG8896" i="131" s="1"/>
  <c r="CK8900" i="131"/>
  <c r="BV8900" i="131"/>
  <c r="BH8900" i="131"/>
  <c r="CJ8900" i="131"/>
  <c r="BW8900" i="131"/>
  <c r="BI8900" i="131"/>
  <c r="BJ8896" i="131"/>
  <c r="CX8894" i="131" s="1"/>
  <c r="CL8896" i="131"/>
  <c r="BX8896" i="131"/>
  <c r="DG8894" i="131" s="1"/>
  <c r="BW8896" i="131"/>
  <c r="DF8894" i="131" s="1"/>
  <c r="BI8896" i="131"/>
  <c r="CK8896" i="131"/>
  <c r="BH8896" i="131"/>
  <c r="CJ8896" i="131"/>
  <c r="CB8892" i="131"/>
  <c r="BN8892" i="131"/>
  <c r="CP8892" i="131"/>
  <c r="BZ8892" i="131"/>
  <c r="CO8867" i="131"/>
  <c r="CB8867" i="131"/>
  <c r="CA8867" i="131"/>
  <c r="BN8867" i="131"/>
  <c r="BM8867" i="131"/>
  <c r="CP8867" i="131"/>
  <c r="BG8863" i="131"/>
  <c r="CI8863" i="131"/>
  <c r="BU8863" i="131"/>
  <c r="BE8863" i="131"/>
  <c r="BT8863" i="131"/>
  <c r="CG8863" i="131"/>
  <c r="BS8863" i="131"/>
  <c r="BF8863" i="131"/>
  <c r="CH8863" i="131"/>
  <c r="BZ8839" i="131"/>
  <c r="BL8839" i="131"/>
  <c r="CN8839" i="131"/>
  <c r="CM8839" i="131"/>
  <c r="BY8839" i="131"/>
  <c r="BK8839" i="131"/>
  <c r="CL8839" i="131"/>
  <c r="BX8839" i="131"/>
  <c r="BJ8839" i="131"/>
  <c r="BZ8837" i="131"/>
  <c r="BL8837" i="131"/>
  <c r="CN8837" i="131"/>
  <c r="CL8837" i="131"/>
  <c r="BX8837" i="131"/>
  <c r="BJ8837" i="131"/>
  <c r="CM8837" i="131"/>
  <c r="BY8837" i="131"/>
  <c r="BK8837" i="131"/>
  <c r="CN8835" i="131"/>
  <c r="BZ8835" i="131"/>
  <c r="BL8835" i="131"/>
  <c r="BJ8835" i="131"/>
  <c r="BY8835" i="131"/>
  <c r="BX8835" i="131"/>
  <c r="BL8833" i="131"/>
  <c r="CN8833" i="131"/>
  <c r="BZ8833" i="131"/>
  <c r="BJ8833" i="131"/>
  <c r="CL8833" i="131"/>
  <c r="BX8833" i="131"/>
  <c r="CM8833" i="131"/>
  <c r="BY8833" i="131"/>
  <c r="BK8833" i="131"/>
  <c r="BM8810" i="131"/>
  <c r="CO8810" i="131"/>
  <c r="CA8810" i="131"/>
  <c r="BL8810" i="131"/>
  <c r="BY8810" i="131"/>
  <c r="CN8810" i="131"/>
  <c r="BK8810" i="131"/>
  <c r="BZ8810" i="131"/>
  <c r="CM8810" i="131"/>
  <c r="CA8808" i="131"/>
  <c r="BM8808" i="131"/>
  <c r="CO8808" i="131"/>
  <c r="BY8808" i="131"/>
  <c r="BK8808" i="131"/>
  <c r="CM8808" i="131"/>
  <c r="BL8808" i="131"/>
  <c r="CN8808" i="131"/>
  <c r="BZ8808" i="131"/>
  <c r="DH8805" i="131" s="1"/>
  <c r="BM8806" i="131"/>
  <c r="CO8806" i="131"/>
  <c r="CA8806" i="131"/>
  <c r="BY8806" i="131"/>
  <c r="BK8806" i="131"/>
  <c r="CM8806" i="131"/>
  <c r="BL8806" i="131"/>
  <c r="CN8806" i="131"/>
  <c r="BZ8806" i="131"/>
  <c r="CA8804" i="131"/>
  <c r="BM8804" i="131"/>
  <c r="CO8804" i="131"/>
  <c r="BL8804" i="131"/>
  <c r="CM8804" i="131"/>
  <c r="BY8804" i="131"/>
  <c r="BK8804" i="131"/>
  <c r="CN8804" i="131"/>
  <c r="BZ8804" i="131"/>
  <c r="DH8803" i="131" s="1"/>
  <c r="CO8802" i="131"/>
  <c r="CA8802" i="131"/>
  <c r="BM8802" i="131"/>
  <c r="BY8802" i="131"/>
  <c r="BK8802" i="131"/>
  <c r="CM8802" i="131"/>
  <c r="BL8802" i="131"/>
  <c r="CN8802" i="131"/>
  <c r="BZ8802" i="131"/>
  <c r="CH8779" i="131"/>
  <c r="BT8779" i="131"/>
  <c r="BF8779" i="131"/>
  <c r="BD8779" i="131"/>
  <c r="CF8779" i="131"/>
  <c r="BR8779" i="131"/>
  <c r="CG8779" i="131"/>
  <c r="BS8779" i="131"/>
  <c r="BE8779" i="131"/>
  <c r="BJ8776" i="131"/>
  <c r="CL8776" i="131"/>
  <c r="DP8774" i="131" s="1"/>
  <c r="BX8776" i="131"/>
  <c r="BI8776" i="131"/>
  <c r="BH8776" i="131"/>
  <c r="CK8776" i="131"/>
  <c r="CJ8776" i="131"/>
  <c r="BW8776" i="131"/>
  <c r="BV8776" i="131"/>
  <c r="CB8773" i="131"/>
  <c r="BN8773" i="131"/>
  <c r="CP8773" i="131"/>
  <c r="BZ8773" i="131"/>
  <c r="CA8773" i="131"/>
  <c r="BL8773" i="131"/>
  <c r="BM8773" i="131"/>
  <c r="CN8773" i="131"/>
  <c r="CO8773" i="131"/>
  <c r="BU8750" i="131"/>
  <c r="BG8750" i="131"/>
  <c r="CI8750" i="131"/>
  <c r="BE8750" i="131"/>
  <c r="BT8750" i="131"/>
  <c r="CG8750" i="131"/>
  <c r="BF8750" i="131"/>
  <c r="CH8750" i="131"/>
  <c r="BK8747" i="131"/>
  <c r="CM8747" i="131"/>
  <c r="BY8747" i="131"/>
  <c r="BI8747" i="131"/>
  <c r="CK8747" i="131"/>
  <c r="BW8747" i="131"/>
  <c r="BJ8747" i="131"/>
  <c r="BX8747" i="131"/>
  <c r="CA8744" i="131"/>
  <c r="CP8744" i="131"/>
  <c r="CB8744" i="131"/>
  <c r="DI8743" i="131" s="1"/>
  <c r="BM8744" i="131"/>
  <c r="CO8744" i="131"/>
  <c r="BG8742" i="131"/>
  <c r="CI8742" i="131"/>
  <c r="BU8742" i="131"/>
  <c r="BS8742" i="131"/>
  <c r="BE8742" i="131"/>
  <c r="CG8742" i="131"/>
  <c r="BF8742" i="131"/>
  <c r="CH8742" i="131"/>
  <c r="BT8742" i="131"/>
  <c r="BR8719" i="131"/>
  <c r="BD8719" i="131"/>
  <c r="CF8719" i="131"/>
  <c r="BR8717" i="131"/>
  <c r="BD8717" i="131"/>
  <c r="CF8717" i="131"/>
  <c r="CF8715" i="131"/>
  <c r="BR8715" i="131"/>
  <c r="BD8715" i="131"/>
  <c r="BD8713" i="131"/>
  <c r="CF8713" i="131"/>
  <c r="BR8713" i="131"/>
  <c r="BE8690" i="131"/>
  <c r="CG8690" i="131"/>
  <c r="BS8690" i="131"/>
  <c r="BR8690" i="131"/>
  <c r="BS8688" i="131"/>
  <c r="BE8688" i="131"/>
  <c r="CG8688" i="131"/>
  <c r="BR8688" i="131"/>
  <c r="BD8688" i="131"/>
  <c r="CF8688" i="131"/>
  <c r="BJ8660" i="131"/>
  <c r="CL8660" i="131"/>
  <c r="BX8660" i="131"/>
  <c r="CK8660" i="131"/>
  <c r="BH8660" i="131"/>
  <c r="CJ8660" i="131"/>
  <c r="BW8660" i="131"/>
  <c r="BI8660" i="131"/>
  <c r="BV8660" i="131"/>
  <c r="BX8655" i="131"/>
  <c r="BJ8655" i="131"/>
  <c r="CL8655" i="131"/>
  <c r="CJ8655" i="131"/>
  <c r="CK8655" i="131"/>
  <c r="BV8655" i="131"/>
  <c r="BW8655" i="131"/>
  <c r="BH8655" i="131"/>
  <c r="BI8655" i="131"/>
  <c r="BU8630" i="131"/>
  <c r="BG8630" i="131"/>
  <c r="CI8630" i="131"/>
  <c r="CG8630" i="131"/>
  <c r="BT8630" i="131"/>
  <c r="BF8630" i="131"/>
  <c r="BS8630" i="131"/>
  <c r="CH8630" i="131"/>
  <c r="BE8630" i="131"/>
  <c r="BU8626" i="131"/>
  <c r="BG8626" i="131"/>
  <c r="CI8626" i="131"/>
  <c r="BT8626" i="131"/>
  <c r="BS8626" i="131"/>
  <c r="BF8626" i="131"/>
  <c r="BE8626" i="131"/>
  <c r="CH8626" i="131"/>
  <c r="BN8600" i="131"/>
  <c r="CP8600" i="131"/>
  <c r="CB8600" i="131"/>
  <c r="BZ8596" i="131"/>
  <c r="BL8596" i="131"/>
  <c r="CN8596" i="131"/>
  <c r="BX8596" i="131"/>
  <c r="BJ8596" i="131"/>
  <c r="CL8596" i="131"/>
  <c r="BK8596" i="131"/>
  <c r="CM8596" i="131"/>
  <c r="BY8596" i="131"/>
  <c r="BL8592" i="131"/>
  <c r="CN8592" i="131"/>
  <c r="BZ8592" i="131"/>
  <c r="CL8592" i="131"/>
  <c r="BX8592" i="131"/>
  <c r="BJ8592" i="131"/>
  <c r="BK8592" i="131"/>
  <c r="BY8592" i="131"/>
  <c r="BJ18017" i="131"/>
  <c r="CL18017" i="131"/>
  <c r="BX18017" i="131"/>
  <c r="BI18017" i="131"/>
  <c r="CK18017" i="131"/>
  <c r="BV18017" i="131"/>
  <c r="BH18017" i="131"/>
  <c r="CJ18017" i="131"/>
  <c r="BW18017" i="131"/>
  <c r="BN18014" i="131"/>
  <c r="CP18014" i="131"/>
  <c r="DR18013" i="131" s="1"/>
  <c r="CB18014" i="131"/>
  <c r="BM18014" i="131"/>
  <c r="CO18014" i="131"/>
  <c r="CA18014" i="131"/>
  <c r="BZ18014" i="131"/>
  <c r="BL18014" i="131"/>
  <c r="CN18014" i="131"/>
  <c r="BT18012" i="131"/>
  <c r="BF18012" i="131"/>
  <c r="CH18012" i="131"/>
  <c r="BR18012" i="131"/>
  <c r="BE18012" i="131"/>
  <c r="BD18012" i="131"/>
  <c r="CG18012" i="131"/>
  <c r="CF18012" i="131"/>
  <c r="BS18012" i="131"/>
  <c r="BK17988" i="131"/>
  <c r="CM17988" i="131"/>
  <c r="BY17988" i="131"/>
  <c r="CK17988" i="131"/>
  <c r="BW17988" i="131"/>
  <c r="BI17988" i="131"/>
  <c r="CL17988" i="131"/>
  <c r="BX17988" i="131"/>
  <c r="CO17985" i="131"/>
  <c r="CA17985" i="131"/>
  <c r="BM17985" i="131"/>
  <c r="CI17983" i="131"/>
  <c r="BU17983" i="131"/>
  <c r="BG17983" i="131"/>
  <c r="BE17983" i="131"/>
  <c r="CG17983" i="131"/>
  <c r="BF17983" i="131"/>
  <c r="BS17983" i="131"/>
  <c r="BT17983" i="131"/>
  <c r="BN17959" i="131"/>
  <c r="CP17959" i="131"/>
  <c r="CB17959" i="131"/>
  <c r="BN17957" i="131"/>
  <c r="CP17957" i="131"/>
  <c r="CB17957" i="131"/>
  <c r="CB17955" i="131"/>
  <c r="BN17955" i="131"/>
  <c r="CP17955" i="131"/>
  <c r="CB17953" i="131"/>
  <c r="BN17953" i="131"/>
  <c r="CP17953" i="131"/>
  <c r="BJ17899" i="131"/>
  <c r="CL17899" i="131"/>
  <c r="BX17899" i="131"/>
  <c r="BW17899" i="131"/>
  <c r="BV17899" i="131"/>
  <c r="BI17899" i="131"/>
  <c r="BH17899" i="131"/>
  <c r="CK17899" i="131"/>
  <c r="CJ17899" i="131"/>
  <c r="CB17896" i="131"/>
  <c r="DI17894" i="131" s="1"/>
  <c r="BN17896" i="131"/>
  <c r="CP17896" i="131"/>
  <c r="DR17894" i="131" s="1"/>
  <c r="CN17896" i="131"/>
  <c r="BZ17896" i="131"/>
  <c r="BL17896" i="131"/>
  <c r="BF17894" i="131"/>
  <c r="CH17894" i="131"/>
  <c r="BT17894" i="131"/>
  <c r="BD17894" i="131"/>
  <c r="CF17894" i="131"/>
  <c r="BR17894" i="131"/>
  <c r="CG17894" i="131"/>
  <c r="BS17894" i="131"/>
  <c r="CM17870" i="131"/>
  <c r="DP17866" i="131" s="1"/>
  <c r="BY17870" i="131"/>
  <c r="BK17870" i="131"/>
  <c r="BW17870" i="131"/>
  <c r="BI17870" i="131"/>
  <c r="CK17870" i="131"/>
  <c r="CB17867" i="131"/>
  <c r="BN17867" i="131"/>
  <c r="CP17867" i="131"/>
  <c r="CA17867" i="131"/>
  <c r="BM17867" i="131"/>
  <c r="CO17867" i="131"/>
  <c r="BU17865" i="131"/>
  <c r="BG17865" i="131"/>
  <c r="CI17865" i="131"/>
  <c r="BE17865" i="131"/>
  <c r="BT17865" i="131"/>
  <c r="BF17865" i="131"/>
  <c r="CG17865" i="131"/>
  <c r="BS17865" i="131"/>
  <c r="CH17865" i="131"/>
  <c r="BY17862" i="131"/>
  <c r="BK17862" i="131"/>
  <c r="CM17862" i="131"/>
  <c r="CK17862" i="131"/>
  <c r="BX17862" i="131"/>
  <c r="BW17862" i="131"/>
  <c r="BJ17862" i="131"/>
  <c r="BI17862" i="131"/>
  <c r="CL17862" i="131"/>
  <c r="BH17839" i="131"/>
  <c r="CJ17839" i="131"/>
  <c r="BV17839" i="131"/>
  <c r="BF17839" i="131"/>
  <c r="BG17839" i="131"/>
  <c r="CH17839" i="131"/>
  <c r="BT17839" i="131"/>
  <c r="BH17837" i="131"/>
  <c r="CJ17837" i="131"/>
  <c r="BV17837" i="131"/>
  <c r="BF17837" i="131"/>
  <c r="CH17837" i="131"/>
  <c r="BT17837" i="131"/>
  <c r="BG17837" i="131"/>
  <c r="CI17837" i="131"/>
  <c r="BU17837" i="131"/>
  <c r="BH17835" i="131"/>
  <c r="CJ17835" i="131"/>
  <c r="BV17835" i="131"/>
  <c r="BT17835" i="131"/>
  <c r="BF17835" i="131"/>
  <c r="CH17835" i="131"/>
  <c r="BG17835" i="131"/>
  <c r="CI17835" i="131"/>
  <c r="BV17833" i="131"/>
  <c r="BH17833" i="131"/>
  <c r="CJ17833" i="131"/>
  <c r="CH17833" i="131"/>
  <c r="BT17833" i="131"/>
  <c r="BF17833" i="131"/>
  <c r="BU17833" i="131"/>
  <c r="BG17833" i="131"/>
  <c r="BW17810" i="131"/>
  <c r="BI17810" i="131"/>
  <c r="CK17810" i="131"/>
  <c r="CJ17810" i="131"/>
  <c r="CI17810" i="131"/>
  <c r="BU17810" i="131"/>
  <c r="BV17810" i="131"/>
  <c r="BG17810" i="131"/>
  <c r="BH17810" i="131"/>
  <c r="CK17808" i="131"/>
  <c r="BW17808" i="131"/>
  <c r="BI17808" i="131"/>
  <c r="CI17808" i="131"/>
  <c r="BH17808" i="131"/>
  <c r="BU17808" i="131"/>
  <c r="CJ17808" i="131"/>
  <c r="BG17808" i="131"/>
  <c r="BV17808" i="131"/>
  <c r="BW17806" i="131"/>
  <c r="BI17806" i="131"/>
  <c r="CK17806" i="131"/>
  <c r="CI17806" i="131"/>
  <c r="BU17806" i="131"/>
  <c r="BG17806" i="131"/>
  <c r="BV17806" i="131"/>
  <c r="BH17806" i="131"/>
  <c r="CJ17806" i="131"/>
  <c r="BI17804" i="131"/>
  <c r="CK17804" i="131"/>
  <c r="DO17803" i="131" s="1"/>
  <c r="BW17804" i="131"/>
  <c r="BG17804" i="131"/>
  <c r="CI17804" i="131"/>
  <c r="BU17804" i="131"/>
  <c r="BI17802" i="131"/>
  <c r="CK17802" i="131"/>
  <c r="BW17802" i="131"/>
  <c r="DF17802" i="131" s="1"/>
  <c r="BU17802" i="131"/>
  <c r="BG17802" i="131"/>
  <c r="CI17802" i="131"/>
  <c r="CP17778" i="131"/>
  <c r="DR17775" i="131" s="1"/>
  <c r="CB17778" i="131"/>
  <c r="DI17775" i="131" s="1"/>
  <c r="BN17778" i="131"/>
  <c r="CZ17775" i="131" s="1"/>
  <c r="BL17778" i="131"/>
  <c r="CN17778" i="131"/>
  <c r="BZ17778" i="131"/>
  <c r="DH17775" i="131" s="1"/>
  <c r="BT17776" i="131"/>
  <c r="BF17776" i="131"/>
  <c r="CH17776" i="131"/>
  <c r="CG17776" i="131"/>
  <c r="BS17776" i="131"/>
  <c r="BE17776" i="131"/>
  <c r="CF17776" i="131"/>
  <c r="BR17776" i="131"/>
  <c r="BD17776" i="131"/>
  <c r="CL17773" i="131"/>
  <c r="BX17773" i="131"/>
  <c r="BJ17773" i="131"/>
  <c r="BH17773" i="131"/>
  <c r="CJ17773" i="131"/>
  <c r="BV17773" i="131"/>
  <c r="CK17773" i="131"/>
  <c r="BW17773" i="131"/>
  <c r="BI17773" i="131"/>
  <c r="CA17749" i="131"/>
  <c r="BM17749" i="131"/>
  <c r="CO17749" i="131"/>
  <c r="CB17749" i="131"/>
  <c r="BN17749" i="131"/>
  <c r="CP17749" i="131"/>
  <c r="BU17747" i="131"/>
  <c r="BG17747" i="131"/>
  <c r="CI17747" i="131"/>
  <c r="BS17747" i="131"/>
  <c r="BE17747" i="131"/>
  <c r="CG17747" i="131"/>
  <c r="BF17747" i="131"/>
  <c r="CH17747" i="131"/>
  <c r="BK17744" i="131"/>
  <c r="CM17744" i="131"/>
  <c r="BY17744" i="131"/>
  <c r="BW17744" i="131"/>
  <c r="BI17744" i="131"/>
  <c r="CK17744" i="131"/>
  <c r="CL17744" i="131"/>
  <c r="BX17744" i="131"/>
  <c r="BJ17744" i="131"/>
  <c r="CX17743" i="131" s="1"/>
  <c r="BN17720" i="131"/>
  <c r="CP17720" i="131"/>
  <c r="CB17720" i="131"/>
  <c r="DI17716" i="131" s="1"/>
  <c r="CB17718" i="131"/>
  <c r="BN17718" i="131"/>
  <c r="CZ17715" i="131" s="1"/>
  <c r="CP17718" i="131"/>
  <c r="DR17715" i="131" s="1"/>
  <c r="CP17716" i="131"/>
  <c r="CB17716" i="131"/>
  <c r="DI17714" i="131" s="1"/>
  <c r="BN17716" i="131"/>
  <c r="CZ17714" i="131" s="1"/>
  <c r="CP17714" i="131"/>
  <c r="DR17713" i="131" s="1"/>
  <c r="CB17714" i="131"/>
  <c r="DI17713" i="131" s="1"/>
  <c r="BN17714" i="131"/>
  <c r="CZ17713" i="131" s="1"/>
  <c r="CP17712" i="131"/>
  <c r="DR17712" i="131" s="1"/>
  <c r="CB17712" i="131"/>
  <c r="BN17712" i="131"/>
  <c r="CZ17712" i="131" s="1"/>
  <c r="CB17660" i="131"/>
  <c r="BN17660" i="131"/>
  <c r="CZ17656" i="131" s="1"/>
  <c r="CP17660" i="131"/>
  <c r="DR17656" i="131" s="1"/>
  <c r="BZ17660" i="131"/>
  <c r="BL17660" i="131"/>
  <c r="CY17656" i="131" s="1"/>
  <c r="CN17660" i="131"/>
  <c r="CO17660" i="131"/>
  <c r="CA17660" i="131"/>
  <c r="CH17658" i="131"/>
  <c r="BT17658" i="131"/>
  <c r="BF17658" i="131"/>
  <c r="BD17658" i="131"/>
  <c r="CF17658" i="131"/>
  <c r="BR17658" i="131"/>
  <c r="BE17658" i="131"/>
  <c r="CG17658" i="131"/>
  <c r="BS17658" i="131"/>
  <c r="BX17655" i="131"/>
  <c r="BJ17655" i="131"/>
  <c r="CL17655" i="131"/>
  <c r="BV17655" i="131"/>
  <c r="BH17655" i="131"/>
  <c r="CJ17655" i="131"/>
  <c r="CB17652" i="131"/>
  <c r="BN17652" i="131"/>
  <c r="CP17652" i="131"/>
  <c r="DR17652" i="131" s="1"/>
  <c r="CA17652" i="131"/>
  <c r="BM17652" i="131"/>
  <c r="BZ17652" i="131"/>
  <c r="BL17652" i="131"/>
  <c r="CN17652" i="131"/>
  <c r="BU17629" i="131"/>
  <c r="BG17629" i="131"/>
  <c r="CI17629" i="131"/>
  <c r="CH17629" i="131"/>
  <c r="BS17629" i="131"/>
  <c r="BE17629" i="131"/>
  <c r="CG17629" i="131"/>
  <c r="BT17629" i="131"/>
  <c r="BF17629" i="131"/>
  <c r="CM17626" i="131"/>
  <c r="BY17626" i="131"/>
  <c r="BK17626" i="131"/>
  <c r="BI17626" i="131"/>
  <c r="CK17626" i="131"/>
  <c r="BW17626" i="131"/>
  <c r="CL17626" i="131"/>
  <c r="BX17626" i="131"/>
  <c r="BJ17626" i="131"/>
  <c r="BM17623" i="131"/>
  <c r="CO17623" i="131"/>
  <c r="CA17623" i="131"/>
  <c r="CJ17600" i="131"/>
  <c r="BV17600" i="131"/>
  <c r="BH17600" i="131"/>
  <c r="BT17600" i="131"/>
  <c r="BF17600" i="131"/>
  <c r="CH17600" i="131"/>
  <c r="BG17600" i="131"/>
  <c r="CI17600" i="131"/>
  <c r="BU17600" i="131"/>
  <c r="BH17598" i="131"/>
  <c r="CJ17598" i="131"/>
  <c r="BV17598" i="131"/>
  <c r="BT17598" i="131"/>
  <c r="BF17598" i="131"/>
  <c r="CH17598" i="131"/>
  <c r="BG17598" i="131"/>
  <c r="CI17598" i="131"/>
  <c r="BU17598" i="131"/>
  <c r="CJ17596" i="131"/>
  <c r="BV17596" i="131"/>
  <c r="BH17596" i="131"/>
  <c r="BF17596" i="131"/>
  <c r="CH17596" i="131"/>
  <c r="BT17596" i="131"/>
  <c r="CI17596" i="131"/>
  <c r="BU17596" i="131"/>
  <c r="BG17596" i="131"/>
  <c r="BV17594" i="131"/>
  <c r="BH17594" i="131"/>
  <c r="CJ17594" i="131"/>
  <c r="BF17594" i="131"/>
  <c r="CH17594" i="131"/>
  <c r="BU17594" i="131"/>
  <c r="BG17594" i="131"/>
  <c r="CI17594" i="131"/>
  <c r="BT17594" i="131"/>
  <c r="BV17592" i="131"/>
  <c r="BH17592" i="131"/>
  <c r="CJ17592" i="131"/>
  <c r="BF17592" i="131"/>
  <c r="CI17592" i="131"/>
  <c r="BU17592" i="131"/>
  <c r="CH17592" i="131"/>
  <c r="BG17592" i="131"/>
  <c r="BT17592" i="131"/>
  <c r="BW17569" i="131"/>
  <c r="BI17569" i="131"/>
  <c r="CK17569" i="131"/>
  <c r="CI17569" i="131"/>
  <c r="BU17569" i="131"/>
  <c r="BG17569" i="131"/>
  <c r="CJ17569" i="131"/>
  <c r="BV17569" i="131"/>
  <c r="BH17569" i="131"/>
  <c r="BW17567" i="131"/>
  <c r="BI17567" i="131"/>
  <c r="CK17567" i="131"/>
  <c r="CI17567" i="131"/>
  <c r="BU17567" i="131"/>
  <c r="BG17567" i="131"/>
  <c r="CJ17567" i="131"/>
  <c r="BV17567" i="131"/>
  <c r="BH17567" i="131"/>
  <c r="CK17565" i="131"/>
  <c r="BW17565" i="131"/>
  <c r="BI17565" i="131"/>
  <c r="BH17565" i="131"/>
  <c r="CJ17565" i="131"/>
  <c r="BV17565" i="131"/>
  <c r="BG17565" i="131"/>
  <c r="CI17565" i="131"/>
  <c r="BU17565" i="131"/>
  <c r="BI17563" i="131"/>
  <c r="CK17563" i="131"/>
  <c r="BW17563" i="131"/>
  <c r="BU17563" i="131"/>
  <c r="BG17563" i="131"/>
  <c r="CI17563" i="131"/>
  <c r="BH17563" i="131"/>
  <c r="CJ17563" i="131"/>
  <c r="BV17563" i="131"/>
  <c r="BT17540" i="131"/>
  <c r="BF17540" i="131"/>
  <c r="CH17540" i="131"/>
  <c r="BR17540" i="131"/>
  <c r="BD17540" i="131"/>
  <c r="CF17540" i="131"/>
  <c r="CG17540" i="131"/>
  <c r="BS17540" i="131"/>
  <c r="BE17540" i="131"/>
  <c r="BJ17537" i="131"/>
  <c r="CL17537" i="131"/>
  <c r="BX17537" i="131"/>
  <c r="BI17537" i="131"/>
  <c r="BV17537" i="131"/>
  <c r="CK17537" i="131"/>
  <c r="BH17537" i="131"/>
  <c r="CJ17537" i="131"/>
  <c r="BW17537" i="131"/>
  <c r="BN17534" i="131"/>
  <c r="CZ17533" i="131" s="1"/>
  <c r="CP17534" i="131"/>
  <c r="CB17534" i="131"/>
  <c r="DI17533" i="131" s="1"/>
  <c r="BZ17534" i="131"/>
  <c r="BL17534" i="131"/>
  <c r="CN17534" i="131"/>
  <c r="CO17534" i="131"/>
  <c r="CA17534" i="131"/>
  <c r="BM17534" i="131"/>
  <c r="BT17532" i="131"/>
  <c r="BF17532" i="131"/>
  <c r="CH17532" i="131"/>
  <c r="BR17532" i="131"/>
  <c r="BD17532" i="131"/>
  <c r="CF17532" i="131"/>
  <c r="CG17532" i="131"/>
  <c r="BS17532" i="131"/>
  <c r="BE17532" i="131"/>
  <c r="BK17508" i="131"/>
  <c r="CM17508" i="131"/>
  <c r="BY17508" i="131"/>
  <c r="BJ17508" i="131"/>
  <c r="CL17508" i="131"/>
  <c r="BX17508" i="131"/>
  <c r="BI17508" i="131"/>
  <c r="CK17508" i="131"/>
  <c r="BW17508" i="131"/>
  <c r="CP17505" i="131"/>
  <c r="CB17505" i="131"/>
  <c r="BN17505" i="131"/>
  <c r="CA17505" i="131"/>
  <c r="BM17505" i="131"/>
  <c r="CO17505" i="131"/>
  <c r="CI17503" i="131"/>
  <c r="BU17503" i="131"/>
  <c r="BG17503" i="131"/>
  <c r="BE17503" i="131"/>
  <c r="BF17503" i="131"/>
  <c r="CG17503" i="131"/>
  <c r="CH17503" i="131"/>
  <c r="BS17503" i="131"/>
  <c r="BT17503" i="131"/>
  <c r="BN17479" i="131"/>
  <c r="CP17479" i="131"/>
  <c r="CB17479" i="131"/>
  <c r="CP17477" i="131"/>
  <c r="CB17477" i="131"/>
  <c r="BN17477" i="131"/>
  <c r="CB17475" i="131"/>
  <c r="BN17475" i="131"/>
  <c r="CP17475" i="131"/>
  <c r="CP17473" i="131"/>
  <c r="CB17473" i="131"/>
  <c r="BN17473" i="131"/>
  <c r="BJ17419" i="131"/>
  <c r="CL17419" i="131"/>
  <c r="BX17419" i="131"/>
  <c r="CJ17419" i="131"/>
  <c r="BV17419" i="131"/>
  <c r="BH17419" i="131"/>
  <c r="BW17419" i="131"/>
  <c r="BI17419" i="131"/>
  <c r="CK17419" i="131"/>
  <c r="CB17416" i="131"/>
  <c r="DI17414" i="131" s="1"/>
  <c r="BN17416" i="131"/>
  <c r="CZ17414" i="131" s="1"/>
  <c r="CP17416" i="131"/>
  <c r="CN17416" i="131"/>
  <c r="BZ17416" i="131"/>
  <c r="BL17416" i="131"/>
  <c r="CO17416" i="131"/>
  <c r="CA17416" i="131"/>
  <c r="BM17416" i="131"/>
  <c r="BF17414" i="131"/>
  <c r="CH17414" i="131"/>
  <c r="BT17414" i="131"/>
  <c r="BR17414" i="131"/>
  <c r="BD17414" i="131"/>
  <c r="CF17414" i="131"/>
  <c r="CM17390" i="131"/>
  <c r="BY17390" i="131"/>
  <c r="BK17390" i="131"/>
  <c r="CL17390" i="131"/>
  <c r="BX17390" i="131"/>
  <c r="BJ17390" i="131"/>
  <c r="BI17390" i="131"/>
  <c r="CK17390" i="131"/>
  <c r="BW17390" i="131"/>
  <c r="CO17387" i="131"/>
  <c r="CA17387" i="131"/>
  <c r="BM17387" i="131"/>
  <c r="CB17387" i="131"/>
  <c r="BN17387" i="131"/>
  <c r="CP17387" i="131"/>
  <c r="BU17385" i="131"/>
  <c r="BG17385" i="131"/>
  <c r="CI17385" i="131"/>
  <c r="BS17385" i="131"/>
  <c r="BE17385" i="131"/>
  <c r="CG17385" i="131"/>
  <c r="BT17385" i="131"/>
  <c r="BF17385" i="131"/>
  <c r="CH17385" i="131"/>
  <c r="BY17382" i="131"/>
  <c r="BK17382" i="131"/>
  <c r="CX17382" i="131" s="1"/>
  <c r="CM17382" i="131"/>
  <c r="CK17382" i="131"/>
  <c r="BW17382" i="131"/>
  <c r="BI17382" i="131"/>
  <c r="BX17382" i="131"/>
  <c r="BH17359" i="131"/>
  <c r="CJ17359" i="131"/>
  <c r="BV17359" i="131"/>
  <c r="BG17359" i="131"/>
  <c r="BF17359" i="131"/>
  <c r="CI17359" i="131"/>
  <c r="CH17359" i="131"/>
  <c r="BU17359" i="131"/>
  <c r="BT17359" i="131"/>
  <c r="BH17357" i="131"/>
  <c r="CJ17357" i="131"/>
  <c r="BV17357" i="131"/>
  <c r="BF17357" i="131"/>
  <c r="BG17357" i="131"/>
  <c r="CH17357" i="131"/>
  <c r="CI17357" i="131"/>
  <c r="BT17357" i="131"/>
  <c r="BU17357" i="131"/>
  <c r="BH17355" i="131"/>
  <c r="CJ17355" i="131"/>
  <c r="BV17355" i="131"/>
  <c r="BU17355" i="131"/>
  <c r="BG17355" i="131"/>
  <c r="BT17355" i="131"/>
  <c r="CI17355" i="131"/>
  <c r="BF17355" i="131"/>
  <c r="CH17355" i="131"/>
  <c r="BV17353" i="131"/>
  <c r="BH17353" i="131"/>
  <c r="CJ17353" i="131"/>
  <c r="CH17353" i="131"/>
  <c r="BT17353" i="131"/>
  <c r="BU17353" i="131"/>
  <c r="BF17353" i="131"/>
  <c r="BG17353" i="131"/>
  <c r="CI17353" i="131"/>
  <c r="BW17330" i="131"/>
  <c r="BI17330" i="131"/>
  <c r="CK17330" i="131"/>
  <c r="CI17330" i="131"/>
  <c r="BU17330" i="131"/>
  <c r="BG17330" i="131"/>
  <c r="BV17330" i="131"/>
  <c r="BH17330" i="131"/>
  <c r="CK17328" i="131"/>
  <c r="BW17328" i="131"/>
  <c r="BI17328" i="131"/>
  <c r="BG17328" i="131"/>
  <c r="CI17328" i="131"/>
  <c r="BU17328" i="131"/>
  <c r="CJ17328" i="131"/>
  <c r="BV17328" i="131"/>
  <c r="BH17328" i="131"/>
  <c r="BW17326" i="131"/>
  <c r="BI17326" i="131"/>
  <c r="CK17326" i="131"/>
  <c r="BV17326" i="131"/>
  <c r="BH17326" i="131"/>
  <c r="CJ17326" i="131"/>
  <c r="CI17326" i="131"/>
  <c r="BU17326" i="131"/>
  <c r="BG17326" i="131"/>
  <c r="BI17324" i="131"/>
  <c r="CW17323" i="131" s="1"/>
  <c r="CK17324" i="131"/>
  <c r="BW17324" i="131"/>
  <c r="CI17324" i="131"/>
  <c r="BU17324" i="131"/>
  <c r="BG17324" i="131"/>
  <c r="BI17322" i="131"/>
  <c r="CK17322" i="131"/>
  <c r="BW17322" i="131"/>
  <c r="BU17322" i="131"/>
  <c r="BG17322" i="131"/>
  <c r="CI17322" i="131"/>
  <c r="BV17322" i="131"/>
  <c r="BH17322" i="131"/>
  <c r="CJ17322" i="131"/>
  <c r="CP17298" i="131"/>
  <c r="DR17295" i="131" s="1"/>
  <c r="CB17298" i="131"/>
  <c r="BN17298" i="131"/>
  <c r="CZ17295" i="131" s="1"/>
  <c r="BM17298" i="131"/>
  <c r="CO17298" i="131"/>
  <c r="CA17298" i="131"/>
  <c r="BZ17298" i="131"/>
  <c r="BL17298" i="131"/>
  <c r="CN17298" i="131"/>
  <c r="BT17296" i="131"/>
  <c r="BF17296" i="131"/>
  <c r="CH17296" i="131"/>
  <c r="CF17296" i="131"/>
  <c r="DM17294" i="131" s="1"/>
  <c r="BR17296" i="131"/>
  <c r="BD17296" i="131"/>
  <c r="BS17296" i="131"/>
  <c r="BE17296" i="131"/>
  <c r="CL17293" i="131"/>
  <c r="BX17293" i="131"/>
  <c r="BJ17293" i="131"/>
  <c r="CK17293" i="131"/>
  <c r="BW17293" i="131"/>
  <c r="BI17293" i="131"/>
  <c r="BH17293" i="131"/>
  <c r="CJ17293" i="131"/>
  <c r="BV17293" i="131"/>
  <c r="CB17269" i="131"/>
  <c r="BN17269" i="131"/>
  <c r="CA17269" i="131"/>
  <c r="CP17269" i="131"/>
  <c r="BM17269" i="131"/>
  <c r="CO17269" i="131"/>
  <c r="BU17267" i="131"/>
  <c r="BG17267" i="131"/>
  <c r="CI17267" i="131"/>
  <c r="BS17267" i="131"/>
  <c r="BE17267" i="131"/>
  <c r="CG17267" i="131"/>
  <c r="BK17264" i="131"/>
  <c r="CM17264" i="131"/>
  <c r="BY17264" i="131"/>
  <c r="BW17264" i="131"/>
  <c r="BI17264" i="131"/>
  <c r="CK17264" i="131"/>
  <c r="BX17264" i="131"/>
  <c r="BJ17264" i="131"/>
  <c r="CL17264" i="131"/>
  <c r="BN17240" i="131"/>
  <c r="CP17240" i="131"/>
  <c r="CB17240" i="131"/>
  <c r="CB17238" i="131"/>
  <c r="DI17235" i="131" s="1"/>
  <c r="BN17238" i="131"/>
  <c r="CP17238" i="131"/>
  <c r="DR17235" i="131" s="1"/>
  <c r="BN17236" i="131"/>
  <c r="CP17236" i="131"/>
  <c r="DR17234" i="131" s="1"/>
  <c r="CB17236" i="131"/>
  <c r="DI17234" i="131" s="1"/>
  <c r="BN17234" i="131"/>
  <c r="CZ17233" i="131" s="1"/>
  <c r="CP17234" i="131"/>
  <c r="DR17233" i="131" s="1"/>
  <c r="CB17234" i="131"/>
  <c r="DI17233" i="131" s="1"/>
  <c r="BN17232" i="131"/>
  <c r="CP17232" i="131"/>
  <c r="CB17232" i="131"/>
  <c r="DI17232" i="131" s="1"/>
  <c r="CB17180" i="131"/>
  <c r="DI17176" i="131" s="1"/>
  <c r="BN17180" i="131"/>
  <c r="CZ17176" i="131" s="1"/>
  <c r="CP17180" i="131"/>
  <c r="BZ17180" i="131"/>
  <c r="BL17180" i="131"/>
  <c r="CN17180" i="131"/>
  <c r="CO17180" i="131"/>
  <c r="CA17180" i="131"/>
  <c r="BM17180" i="131"/>
  <c r="CH17178" i="131"/>
  <c r="BT17178" i="131"/>
  <c r="BF17178" i="131"/>
  <c r="BD17178" i="131"/>
  <c r="CF17178" i="131"/>
  <c r="BR17178" i="131"/>
  <c r="BX17175" i="131"/>
  <c r="BJ17175" i="131"/>
  <c r="CL17175" i="131"/>
  <c r="BH17175" i="131"/>
  <c r="CJ17175" i="131"/>
  <c r="BV17175" i="131"/>
  <c r="CB17172" i="131"/>
  <c r="DI17172" i="131" s="1"/>
  <c r="BN17172" i="131"/>
  <c r="CZ17172" i="131" s="1"/>
  <c r="CP17172" i="131"/>
  <c r="DR17172" i="131" s="1"/>
  <c r="BL17172" i="131"/>
  <c r="BM17172" i="131"/>
  <c r="CN17172" i="131"/>
  <c r="CO17172" i="131"/>
  <c r="BZ17172" i="131"/>
  <c r="CA17172" i="131"/>
  <c r="BU17149" i="131"/>
  <c r="BG17149" i="131"/>
  <c r="CI17149" i="131"/>
  <c r="BS17149" i="131"/>
  <c r="BE17149" i="131"/>
  <c r="CG17149" i="131"/>
  <c r="BT17149" i="131"/>
  <c r="BF17149" i="131"/>
  <c r="CH17149" i="131"/>
  <c r="CM17146" i="131"/>
  <c r="BY17146" i="131"/>
  <c r="BK17146" i="131"/>
  <c r="BJ17146" i="131"/>
  <c r="BI17146" i="131"/>
  <c r="CK17146" i="131"/>
  <c r="CL17146" i="131"/>
  <c r="BW17146" i="131"/>
  <c r="BX17146" i="131"/>
  <c r="CA17143" i="131"/>
  <c r="BM17143" i="131"/>
  <c r="CO17143" i="131"/>
  <c r="CJ17120" i="131"/>
  <c r="BV17120" i="131"/>
  <c r="BH17120" i="131"/>
  <c r="CH17120" i="131"/>
  <c r="BT17120" i="131"/>
  <c r="BG17120" i="131"/>
  <c r="CI17120" i="131"/>
  <c r="BF17120" i="131"/>
  <c r="BU17120" i="131"/>
  <c r="BH17118" i="131"/>
  <c r="CJ17118" i="131"/>
  <c r="BV17118" i="131"/>
  <c r="CH17118" i="131"/>
  <c r="BG17118" i="131"/>
  <c r="CI17118" i="131"/>
  <c r="BU17118" i="131"/>
  <c r="BT17118" i="131"/>
  <c r="BF17118" i="131"/>
  <c r="CJ17116" i="131"/>
  <c r="BV17116" i="131"/>
  <c r="BH17116" i="131"/>
  <c r="CI17116" i="131"/>
  <c r="BU17116" i="131"/>
  <c r="BF17116" i="131"/>
  <c r="CH17116" i="131"/>
  <c r="BT17116" i="131"/>
  <c r="BG17116" i="131"/>
  <c r="BV17114" i="131"/>
  <c r="BH17114" i="131"/>
  <c r="CJ17114" i="131"/>
  <c r="BU17114" i="131"/>
  <c r="BG17114" i="131"/>
  <c r="CI17114" i="131"/>
  <c r="BT17114" i="131"/>
  <c r="BF17114" i="131"/>
  <c r="CH17114" i="131"/>
  <c r="BV17112" i="131"/>
  <c r="BH17112" i="131"/>
  <c r="CJ17112" i="131"/>
  <c r="CI17112" i="131"/>
  <c r="BU17112" i="131"/>
  <c r="BG17112" i="131"/>
  <c r="CH17112" i="131"/>
  <c r="BT17112" i="131"/>
  <c r="BF17112" i="131"/>
  <c r="BW17089" i="131"/>
  <c r="BI17089" i="131"/>
  <c r="CK17089" i="131"/>
  <c r="CI17089" i="131"/>
  <c r="BU17089" i="131"/>
  <c r="CJ17089" i="131"/>
  <c r="BG17089" i="131"/>
  <c r="BV17089" i="131"/>
  <c r="BH17089" i="131"/>
  <c r="BW17087" i="131"/>
  <c r="BI17087" i="131"/>
  <c r="CK17087" i="131"/>
  <c r="CJ17087" i="131"/>
  <c r="BV17087" i="131"/>
  <c r="BH17087" i="131"/>
  <c r="CI17087" i="131"/>
  <c r="BU17087" i="131"/>
  <c r="BG17087" i="131"/>
  <c r="CK17085" i="131"/>
  <c r="BW17085" i="131"/>
  <c r="BI17085" i="131"/>
  <c r="BG17085" i="131"/>
  <c r="BH17085" i="131"/>
  <c r="CI17085" i="131"/>
  <c r="CJ17085" i="131"/>
  <c r="BU17085" i="131"/>
  <c r="BV17085" i="131"/>
  <c r="BI17083" i="131"/>
  <c r="CK17083" i="131"/>
  <c r="BW17083" i="131"/>
  <c r="BH17083" i="131"/>
  <c r="BU17083" i="131"/>
  <c r="CJ17083" i="131"/>
  <c r="BG17083" i="131"/>
  <c r="BV17083" i="131"/>
  <c r="CI17083" i="131"/>
  <c r="BT17060" i="131"/>
  <c r="BF17060" i="131"/>
  <c r="CH17060" i="131"/>
  <c r="CF17060" i="131"/>
  <c r="BR17060" i="131"/>
  <c r="CG17060" i="131"/>
  <c r="BD17060" i="131"/>
  <c r="BS17060" i="131"/>
  <c r="BE17060" i="131"/>
  <c r="BJ17057" i="131"/>
  <c r="CL17057" i="131"/>
  <c r="BX17057" i="131"/>
  <c r="BI17057" i="131"/>
  <c r="CK17057" i="131"/>
  <c r="BW17057" i="131"/>
  <c r="BV17057" i="131"/>
  <c r="BH17057" i="131"/>
  <c r="CJ17057" i="131"/>
  <c r="BN17054" i="131"/>
  <c r="CZ17053" i="131" s="1"/>
  <c r="CP17054" i="131"/>
  <c r="DR17053" i="131" s="1"/>
  <c r="CB17054" i="131"/>
  <c r="DI17053" i="131" s="1"/>
  <c r="BM17054" i="131"/>
  <c r="CO17054" i="131"/>
  <c r="CA17054" i="131"/>
  <c r="BZ17054" i="131"/>
  <c r="BL17054" i="131"/>
  <c r="CN17054" i="131"/>
  <c r="BT17052" i="131"/>
  <c r="BF17052" i="131"/>
  <c r="CH17052" i="131"/>
  <c r="BR17052" i="131"/>
  <c r="BD17052" i="131"/>
  <c r="CF17052" i="131"/>
  <c r="BS17052" i="131"/>
  <c r="BE17052" i="131"/>
  <c r="CG17052" i="131"/>
  <c r="BK17028" i="131"/>
  <c r="CM17028" i="131"/>
  <c r="BY17028" i="131"/>
  <c r="BJ17028" i="131"/>
  <c r="CL17028" i="131"/>
  <c r="BI17028" i="131"/>
  <c r="BX17028" i="131"/>
  <c r="CK17028" i="131"/>
  <c r="BW17028" i="131"/>
  <c r="CP17025" i="131"/>
  <c r="CB17025" i="131"/>
  <c r="BN17025" i="131"/>
  <c r="CO17025" i="131"/>
  <c r="CA17025" i="131"/>
  <c r="BM17025" i="131"/>
  <c r="CI17023" i="131"/>
  <c r="BU17023" i="131"/>
  <c r="BG17023" i="131"/>
  <c r="BE17023" i="131"/>
  <c r="CG17023" i="131"/>
  <c r="BS17023" i="131"/>
  <c r="BT17023" i="131"/>
  <c r="BF17023" i="131"/>
  <c r="CH17023" i="131"/>
  <c r="BN16999" i="131"/>
  <c r="CP16999" i="131"/>
  <c r="CB16999" i="131"/>
  <c r="BN16997" i="131"/>
  <c r="CP16997" i="131"/>
  <c r="CB16997" i="131"/>
  <c r="CB16995" i="131"/>
  <c r="BN16995" i="131"/>
  <c r="CP16995" i="131"/>
  <c r="CP16993" i="131"/>
  <c r="CB16993" i="131"/>
  <c r="BN16993" i="131"/>
  <c r="BJ16939" i="131"/>
  <c r="CL16939" i="131"/>
  <c r="BX16939" i="131"/>
  <c r="BV16939" i="131"/>
  <c r="BH16939" i="131"/>
  <c r="CJ16939" i="131"/>
  <c r="CB16936" i="131"/>
  <c r="DI16934" i="131" s="1"/>
  <c r="BN16936" i="131"/>
  <c r="CZ16934" i="131" s="1"/>
  <c r="CP16936" i="131"/>
  <c r="DR16934" i="131" s="1"/>
  <c r="CN16936" i="131"/>
  <c r="CO16936" i="131"/>
  <c r="BZ16936" i="131"/>
  <c r="CA16936" i="131"/>
  <c r="BL16936" i="131"/>
  <c r="BM16936" i="131"/>
  <c r="BF16934" i="131"/>
  <c r="CH16934" i="131"/>
  <c r="BT16934" i="131"/>
  <c r="CF16934" i="131"/>
  <c r="BE16934" i="131"/>
  <c r="BR16934" i="131"/>
  <c r="CG16934" i="131"/>
  <c r="BD16934" i="131"/>
  <c r="BS16934" i="131"/>
  <c r="CM16910" i="131"/>
  <c r="BY16910" i="131"/>
  <c r="BK16910" i="131"/>
  <c r="BX16910" i="131"/>
  <c r="BJ16910" i="131"/>
  <c r="BI16910" i="131"/>
  <c r="CK16910" i="131"/>
  <c r="BW16910" i="131"/>
  <c r="CL16910" i="131"/>
  <c r="CA16907" i="131"/>
  <c r="BM16907" i="131"/>
  <c r="CO16907" i="131"/>
  <c r="CP16907" i="131"/>
  <c r="CB16907" i="131"/>
  <c r="BN16907" i="131"/>
  <c r="BU16905" i="131"/>
  <c r="BG16905" i="131"/>
  <c r="CI16905" i="131"/>
  <c r="CG16905" i="131"/>
  <c r="BS16905" i="131"/>
  <c r="BE16905" i="131"/>
  <c r="CH16905" i="131"/>
  <c r="BT16905" i="131"/>
  <c r="BF16905" i="131"/>
  <c r="BY16902" i="131"/>
  <c r="DG16902" i="131" s="1"/>
  <c r="BK16902" i="131"/>
  <c r="CM16902" i="131"/>
  <c r="CK16902" i="131"/>
  <c r="BW16902" i="131"/>
  <c r="BI16902" i="131"/>
  <c r="BH16879" i="131"/>
  <c r="CJ16879" i="131"/>
  <c r="BV16879" i="131"/>
  <c r="BF16879" i="131"/>
  <c r="CH16879" i="131"/>
  <c r="BT16879" i="131"/>
  <c r="BG16879" i="131"/>
  <c r="CI16879" i="131"/>
  <c r="BU16879" i="131"/>
  <c r="BH16877" i="131"/>
  <c r="CJ16877" i="131"/>
  <c r="BV16877" i="131"/>
  <c r="CH16877" i="131"/>
  <c r="BT16877" i="131"/>
  <c r="BG16877" i="131"/>
  <c r="CI16877" i="131"/>
  <c r="BF16877" i="131"/>
  <c r="BU16877" i="131"/>
  <c r="BH16875" i="131"/>
  <c r="CJ16875" i="131"/>
  <c r="BV16875" i="131"/>
  <c r="BT16875" i="131"/>
  <c r="BF16875" i="131"/>
  <c r="CH16875" i="131"/>
  <c r="BU16875" i="131"/>
  <c r="BG16875" i="131"/>
  <c r="CI16875" i="131"/>
  <c r="BV16873" i="131"/>
  <c r="BH16873" i="131"/>
  <c r="CJ16873" i="131"/>
  <c r="CH16873" i="131"/>
  <c r="BT16873" i="131"/>
  <c r="BF16873" i="131"/>
  <c r="BU16873" i="131"/>
  <c r="BG16873" i="131"/>
  <c r="CI16873" i="131"/>
  <c r="BW16850" i="131"/>
  <c r="BI16850" i="131"/>
  <c r="CK16850" i="131"/>
  <c r="BV16850" i="131"/>
  <c r="BH16850" i="131"/>
  <c r="CJ16850" i="131"/>
  <c r="CI16850" i="131"/>
  <c r="BU16850" i="131"/>
  <c r="BG16850" i="131"/>
  <c r="CK16848" i="131"/>
  <c r="BW16848" i="131"/>
  <c r="BI16848" i="131"/>
  <c r="CJ16848" i="131"/>
  <c r="BV16848" i="131"/>
  <c r="BH16848" i="131"/>
  <c r="BU16848" i="131"/>
  <c r="BG16848" i="131"/>
  <c r="CI16848" i="131"/>
  <c r="BW16846" i="131"/>
  <c r="DF16844" i="131" s="1"/>
  <c r="BI16846" i="131"/>
  <c r="CK16846" i="131"/>
  <c r="CI16846" i="131"/>
  <c r="BU16846" i="131"/>
  <c r="BG16846" i="131"/>
  <c r="BI16844" i="131"/>
  <c r="CK16844" i="131"/>
  <c r="BW16844" i="131"/>
  <c r="BG16844" i="131"/>
  <c r="CI16844" i="131"/>
  <c r="BU16844" i="131"/>
  <c r="BH16844" i="131"/>
  <c r="CJ16844" i="131"/>
  <c r="BV16844" i="131"/>
  <c r="BI16842" i="131"/>
  <c r="CK16842" i="131"/>
  <c r="BW16842" i="131"/>
  <c r="BU16842" i="131"/>
  <c r="BH16842" i="131"/>
  <c r="BG16842" i="131"/>
  <c r="CJ16842" i="131"/>
  <c r="CI16842" i="131"/>
  <c r="CP16818" i="131"/>
  <c r="DR16815" i="131" s="1"/>
  <c r="CB16818" i="131"/>
  <c r="BN16818" i="131"/>
  <c r="CZ16815" i="131" s="1"/>
  <c r="BL16818" i="131"/>
  <c r="CN16818" i="131"/>
  <c r="BZ16818" i="131"/>
  <c r="BM16818" i="131"/>
  <c r="CO16818" i="131"/>
  <c r="CA16818" i="131"/>
  <c r="BT16816" i="131"/>
  <c r="BF16816" i="131"/>
  <c r="CH16816" i="131"/>
  <c r="BE16816" i="131"/>
  <c r="CF16816" i="131"/>
  <c r="CG16816" i="131"/>
  <c r="BR16816" i="131"/>
  <c r="BS16816" i="131"/>
  <c r="BD16816" i="131"/>
  <c r="CL16813" i="131"/>
  <c r="BX16813" i="131"/>
  <c r="BJ16813" i="131"/>
  <c r="CK16813" i="131"/>
  <c r="BW16813" i="131"/>
  <c r="BI16813" i="131"/>
  <c r="BH16813" i="131"/>
  <c r="CJ16813" i="131"/>
  <c r="BV16813" i="131"/>
  <c r="CB16789" i="131"/>
  <c r="CA16789" i="131"/>
  <c r="BN16789" i="131"/>
  <c r="BM16789" i="131"/>
  <c r="CP16789" i="131"/>
  <c r="CO16789" i="131"/>
  <c r="BU16787" i="131"/>
  <c r="BG16787" i="131"/>
  <c r="CI16787" i="131"/>
  <c r="BF16787" i="131"/>
  <c r="BS16787" i="131"/>
  <c r="CH16787" i="131"/>
  <c r="BE16787" i="131"/>
  <c r="CG16787" i="131"/>
  <c r="BT16787" i="131"/>
  <c r="BK16784" i="131"/>
  <c r="CM16784" i="131"/>
  <c r="DP16783" i="131" s="1"/>
  <c r="BY16784" i="131"/>
  <c r="BW16784" i="131"/>
  <c r="BI16784" i="131"/>
  <c r="CK16784" i="131"/>
  <c r="BN16760" i="131"/>
  <c r="CP16760" i="131"/>
  <c r="CB16760" i="131"/>
  <c r="CB16758" i="131"/>
  <c r="BN16758" i="131"/>
  <c r="CZ16755" i="131" s="1"/>
  <c r="CP16758" i="131"/>
  <c r="DR16755" i="131" s="1"/>
  <c r="BN16756" i="131"/>
  <c r="CZ16754" i="131" s="1"/>
  <c r="CP16756" i="131"/>
  <c r="DR16754" i="131" s="1"/>
  <c r="CB16756" i="131"/>
  <c r="DI16754" i="131" s="1"/>
  <c r="CB16754" i="131"/>
  <c r="DI16753" i="131" s="1"/>
  <c r="BN16754" i="131"/>
  <c r="CZ16753" i="131" s="1"/>
  <c r="CP16754" i="131"/>
  <c r="DR16753" i="131" s="1"/>
  <c r="CP16752" i="131"/>
  <c r="DR16752" i="131" s="1"/>
  <c r="CB16752" i="131"/>
  <c r="DI16752" i="131" s="1"/>
  <c r="BN16752" i="131"/>
  <c r="CZ16752" i="131" s="1"/>
  <c r="CB16700" i="131"/>
  <c r="DI16696" i="131" s="1"/>
  <c r="BN16700" i="131"/>
  <c r="CZ16696" i="131" s="1"/>
  <c r="CP16700" i="131"/>
  <c r="DR16696" i="131" s="1"/>
  <c r="CN16700" i="131"/>
  <c r="BZ16700" i="131"/>
  <c r="BL16700" i="131"/>
  <c r="CA16700" i="131"/>
  <c r="BM16700" i="131"/>
  <c r="CH16698" i="131"/>
  <c r="BT16698" i="131"/>
  <c r="BF16698" i="131"/>
  <c r="BR16698" i="131"/>
  <c r="BD16698" i="131"/>
  <c r="CF16698" i="131"/>
  <c r="CG16698" i="131"/>
  <c r="BS16698" i="131"/>
  <c r="BE16698" i="131"/>
  <c r="BX16695" i="131"/>
  <c r="BJ16695" i="131"/>
  <c r="CL16695" i="131"/>
  <c r="BW16695" i="131"/>
  <c r="BI16695" i="131"/>
  <c r="CJ16695" i="131"/>
  <c r="BV16695" i="131"/>
  <c r="BH16695" i="131"/>
  <c r="CB16692" i="131"/>
  <c r="DI16692" i="131" s="1"/>
  <c r="BN16692" i="131"/>
  <c r="CZ16692" i="131" s="1"/>
  <c r="CP16692" i="131"/>
  <c r="DR16692" i="131" s="1"/>
  <c r="BZ16692" i="131"/>
  <c r="BL16692" i="131"/>
  <c r="CN16692" i="131"/>
  <c r="CA16692" i="131"/>
  <c r="BM16692" i="131"/>
  <c r="CO16692" i="131"/>
  <c r="BU16669" i="131"/>
  <c r="BG16669" i="131"/>
  <c r="CI16669" i="131"/>
  <c r="BE16669" i="131"/>
  <c r="CG16669" i="131"/>
  <c r="BT16669" i="131"/>
  <c r="BF16669" i="131"/>
  <c r="CH16669" i="131"/>
  <c r="BS16669" i="131"/>
  <c r="CM16666" i="131"/>
  <c r="BY16666" i="131"/>
  <c r="BK16666" i="131"/>
  <c r="BI16666" i="131"/>
  <c r="CK16666" i="131"/>
  <c r="BW16666" i="131"/>
  <c r="BX16666" i="131"/>
  <c r="BJ16666" i="131"/>
  <c r="CL16666" i="131"/>
  <c r="DP16664" i="131" s="1"/>
  <c r="CP16663" i="131"/>
  <c r="BM16663" i="131"/>
  <c r="CB16663" i="131"/>
  <c r="CO16663" i="131"/>
  <c r="CA16663" i="131"/>
  <c r="BN16663" i="131"/>
  <c r="CJ16640" i="131"/>
  <c r="BV16640" i="131"/>
  <c r="BH16640" i="131"/>
  <c r="BG16640" i="131"/>
  <c r="CI16640" i="131"/>
  <c r="BF16640" i="131"/>
  <c r="BU16640" i="131"/>
  <c r="CH16640" i="131"/>
  <c r="BT16640" i="131"/>
  <c r="BH16638" i="131"/>
  <c r="CJ16638" i="131"/>
  <c r="BV16638" i="131"/>
  <c r="BU16638" i="131"/>
  <c r="BT16638" i="131"/>
  <c r="BF16638" i="131"/>
  <c r="CH16638" i="131"/>
  <c r="BG16638" i="131"/>
  <c r="CI16638" i="131"/>
  <c r="CJ16636" i="131"/>
  <c r="BV16636" i="131"/>
  <c r="BH16636" i="131"/>
  <c r="BF16636" i="131"/>
  <c r="CV16634" i="131" s="1"/>
  <c r="CH16636" i="131"/>
  <c r="BT16636" i="131"/>
  <c r="BV16634" i="131"/>
  <c r="BH16634" i="131"/>
  <c r="CJ16634" i="131"/>
  <c r="BU16634" i="131"/>
  <c r="BG16634" i="131"/>
  <c r="BT16634" i="131"/>
  <c r="CI16634" i="131"/>
  <c r="BF16634" i="131"/>
  <c r="CH16634" i="131"/>
  <c r="BV16632" i="131"/>
  <c r="BH16632" i="131"/>
  <c r="CJ16632" i="131"/>
  <c r="CH16632" i="131"/>
  <c r="BT16632" i="131"/>
  <c r="BF16632" i="131"/>
  <c r="CV16632" i="131" s="1"/>
  <c r="BW16609" i="131"/>
  <c r="BI16609" i="131"/>
  <c r="CK16609" i="131"/>
  <c r="CI16609" i="131"/>
  <c r="BU16609" i="131"/>
  <c r="BG16609" i="131"/>
  <c r="BH16609" i="131"/>
  <c r="CJ16609" i="131"/>
  <c r="BV16609" i="131"/>
  <c r="BW16607" i="131"/>
  <c r="BI16607" i="131"/>
  <c r="CK16607" i="131"/>
  <c r="CJ16607" i="131"/>
  <c r="BV16607" i="131"/>
  <c r="BH16607" i="131"/>
  <c r="CI16607" i="131"/>
  <c r="BU16607" i="131"/>
  <c r="BG16607" i="131"/>
  <c r="CK16605" i="131"/>
  <c r="BW16605" i="131"/>
  <c r="BI16605" i="131"/>
  <c r="BH16605" i="131"/>
  <c r="CJ16605" i="131"/>
  <c r="BV16605" i="131"/>
  <c r="BG16605" i="131"/>
  <c r="CI16605" i="131"/>
  <c r="BU16605" i="131"/>
  <c r="BI16603" i="131"/>
  <c r="CK16603" i="131"/>
  <c r="BW16603" i="131"/>
  <c r="BU16603" i="131"/>
  <c r="BG16603" i="131"/>
  <c r="CI16603" i="131"/>
  <c r="BH16603" i="131"/>
  <c r="CJ16603" i="131"/>
  <c r="BV16603" i="131"/>
  <c r="BT16580" i="131"/>
  <c r="BF16580" i="131"/>
  <c r="CH16580" i="131"/>
  <c r="CF16580" i="131"/>
  <c r="BR16580" i="131"/>
  <c r="BD16580" i="131"/>
  <c r="CG16580" i="131"/>
  <c r="BJ16577" i="131"/>
  <c r="CL16577" i="131"/>
  <c r="BX16577" i="131"/>
  <c r="BH16577" i="131"/>
  <c r="CJ16577" i="131"/>
  <c r="BI16577" i="131"/>
  <c r="CK16577" i="131"/>
  <c r="BV16577" i="131"/>
  <c r="BN16574" i="131"/>
  <c r="CZ16573" i="131" s="1"/>
  <c r="CP16574" i="131"/>
  <c r="CB16574" i="131"/>
  <c r="DI16573" i="131" s="1"/>
  <c r="BZ16574" i="131"/>
  <c r="BL16574" i="131"/>
  <c r="CN16574" i="131"/>
  <c r="CO16574" i="131"/>
  <c r="CA16574" i="131"/>
  <c r="BM16574" i="131"/>
  <c r="BT16572" i="131"/>
  <c r="BF16572" i="131"/>
  <c r="CH16572" i="131"/>
  <c r="DN16572" i="131" s="1"/>
  <c r="BS16572" i="131"/>
  <c r="BE16572" i="131"/>
  <c r="CG16572" i="131"/>
  <c r="BR16572" i="131"/>
  <c r="BD16572" i="131"/>
  <c r="CF16572" i="131"/>
  <c r="BK16548" i="131"/>
  <c r="CM16548" i="131"/>
  <c r="BY16548" i="131"/>
  <c r="BI16548" i="131"/>
  <c r="CK16548" i="131"/>
  <c r="BW16548" i="131"/>
  <c r="BJ16548" i="131"/>
  <c r="CL16548" i="131"/>
  <c r="BX16548" i="131"/>
  <c r="CO16545" i="131"/>
  <c r="CA16545" i="131"/>
  <c r="BM16545" i="131"/>
  <c r="CP16545" i="131"/>
  <c r="CB16545" i="131"/>
  <c r="BN16545" i="131"/>
  <c r="CZ16543" i="131" s="1"/>
  <c r="CI16543" i="131"/>
  <c r="BU16543" i="131"/>
  <c r="BG16543" i="131"/>
  <c r="BE16543" i="131"/>
  <c r="CG16543" i="131"/>
  <c r="BS16543" i="131"/>
  <c r="CH16543" i="131"/>
  <c r="BT16543" i="131"/>
  <c r="CB16519" i="131"/>
  <c r="BN16519" i="131"/>
  <c r="CP16519" i="131"/>
  <c r="BN16517" i="131"/>
  <c r="CP16517" i="131"/>
  <c r="CB16517" i="131"/>
  <c r="CB16515" i="131"/>
  <c r="BN16515" i="131"/>
  <c r="CP16515" i="131"/>
  <c r="CP16513" i="131"/>
  <c r="CB16513" i="131"/>
  <c r="BN16513" i="131"/>
  <c r="BJ16459" i="131"/>
  <c r="CL16459" i="131"/>
  <c r="BX16459" i="131"/>
  <c r="CK16459" i="131"/>
  <c r="BV16459" i="131"/>
  <c r="BH16459" i="131"/>
  <c r="CJ16459" i="131"/>
  <c r="BW16459" i="131"/>
  <c r="BI16459" i="131"/>
  <c r="CB16456" i="131"/>
  <c r="DI16454" i="131" s="1"/>
  <c r="BN16456" i="131"/>
  <c r="CP16456" i="131"/>
  <c r="DR16454" i="131" s="1"/>
  <c r="CN16456" i="131"/>
  <c r="BZ16456" i="131"/>
  <c r="BL16456" i="131"/>
  <c r="CO16456" i="131"/>
  <c r="CA16456" i="131"/>
  <c r="BM16456" i="131"/>
  <c r="BF16454" i="131"/>
  <c r="CH16454" i="131"/>
  <c r="BT16454" i="131"/>
  <c r="BE16454" i="131"/>
  <c r="CG16454" i="131"/>
  <c r="BS16454" i="131"/>
  <c r="BR16454" i="131"/>
  <c r="BD16454" i="131"/>
  <c r="CF16454" i="131"/>
  <c r="CM16430" i="131"/>
  <c r="BY16430" i="131"/>
  <c r="BK16430" i="131"/>
  <c r="BI16430" i="131"/>
  <c r="CK16430" i="131"/>
  <c r="CL16430" i="131"/>
  <c r="BW16430" i="131"/>
  <c r="BX16430" i="131"/>
  <c r="BJ16430" i="131"/>
  <c r="CA16427" i="131"/>
  <c r="BM16427" i="131"/>
  <c r="CO16427" i="131"/>
  <c r="CP16427" i="131"/>
  <c r="CB16427" i="131"/>
  <c r="BN16427" i="131"/>
  <c r="BU16425" i="131"/>
  <c r="BG16425" i="131"/>
  <c r="CI16425" i="131"/>
  <c r="CG16425" i="131"/>
  <c r="BS16425" i="131"/>
  <c r="BE16425" i="131"/>
  <c r="CH16425" i="131"/>
  <c r="BT16425" i="131"/>
  <c r="BF16425" i="131"/>
  <c r="BY16422" i="131"/>
  <c r="BK16422" i="131"/>
  <c r="CM16422" i="131"/>
  <c r="CL16422" i="131"/>
  <c r="BX16422" i="131"/>
  <c r="BJ16422" i="131"/>
  <c r="CK16422" i="131"/>
  <c r="BW16422" i="131"/>
  <c r="BI16422" i="131"/>
  <c r="BH16399" i="131"/>
  <c r="CJ16399" i="131"/>
  <c r="BV16399" i="131"/>
  <c r="BF16399" i="131"/>
  <c r="CH16399" i="131"/>
  <c r="BT16399" i="131"/>
  <c r="BU16399" i="131"/>
  <c r="BG16399" i="131"/>
  <c r="CI16399" i="131"/>
  <c r="BH16397" i="131"/>
  <c r="CJ16397" i="131"/>
  <c r="BV16397" i="131"/>
  <c r="CI16397" i="131"/>
  <c r="BU16397" i="131"/>
  <c r="BF16397" i="131"/>
  <c r="CH16397" i="131"/>
  <c r="BT16397" i="131"/>
  <c r="BG16397" i="131"/>
  <c r="BH16395" i="131"/>
  <c r="CJ16395" i="131"/>
  <c r="BV16395" i="131"/>
  <c r="BT16395" i="131"/>
  <c r="BF16395" i="131"/>
  <c r="CH16395" i="131"/>
  <c r="BV16393" i="131"/>
  <c r="BH16393" i="131"/>
  <c r="CJ16393" i="131"/>
  <c r="CH16393" i="131"/>
  <c r="BT16393" i="131"/>
  <c r="BF16393" i="131"/>
  <c r="BU16393" i="131"/>
  <c r="BG16393" i="131"/>
  <c r="CI16393" i="131"/>
  <c r="BW16370" i="131"/>
  <c r="BI16370" i="131"/>
  <c r="CK16370" i="131"/>
  <c r="BV16370" i="131"/>
  <c r="BH16370" i="131"/>
  <c r="CI16370" i="131"/>
  <c r="CJ16370" i="131"/>
  <c r="BU16370" i="131"/>
  <c r="BG16370" i="131"/>
  <c r="CK16368" i="131"/>
  <c r="BW16368" i="131"/>
  <c r="BI16368" i="131"/>
  <c r="BU16368" i="131"/>
  <c r="CJ16368" i="131"/>
  <c r="BV16368" i="131"/>
  <c r="BH16368" i="131"/>
  <c r="BG16368" i="131"/>
  <c r="CI16368" i="131"/>
  <c r="BW16366" i="131"/>
  <c r="BI16366" i="131"/>
  <c r="CK16366" i="131"/>
  <c r="CI16366" i="131"/>
  <c r="BH16366" i="131"/>
  <c r="BU16366" i="131"/>
  <c r="CJ16366" i="131"/>
  <c r="BG16366" i="131"/>
  <c r="BV16366" i="131"/>
  <c r="DF16364" i="131" s="1"/>
  <c r="BI16364" i="131"/>
  <c r="CK16364" i="131"/>
  <c r="BW16364" i="131"/>
  <c r="CJ16364" i="131"/>
  <c r="BV16364" i="131"/>
  <c r="BG16364" i="131"/>
  <c r="CI16364" i="131"/>
  <c r="BU16364" i="131"/>
  <c r="BH16364" i="131"/>
  <c r="BI16362" i="131"/>
  <c r="CK16362" i="131"/>
  <c r="BW16362" i="131"/>
  <c r="DF16362" i="131" s="1"/>
  <c r="BU16362" i="131"/>
  <c r="CJ16362" i="131"/>
  <c r="BG16362" i="131"/>
  <c r="CI16362" i="131"/>
  <c r="CP16338" i="131"/>
  <c r="CB16338" i="131"/>
  <c r="DI16335" i="131" s="1"/>
  <c r="BN16338" i="131"/>
  <c r="BL16338" i="131"/>
  <c r="CN16338" i="131"/>
  <c r="BZ16338" i="131"/>
  <c r="BM16338" i="131"/>
  <c r="CO16338" i="131"/>
  <c r="CA16338" i="131"/>
  <c r="BT16336" i="131"/>
  <c r="BF16336" i="131"/>
  <c r="CV16334" i="131" s="1"/>
  <c r="CH16336" i="131"/>
  <c r="CF16336" i="131"/>
  <c r="BR16336" i="131"/>
  <c r="DD16334" i="131" s="1"/>
  <c r="BD16336" i="131"/>
  <c r="CL16333" i="131"/>
  <c r="BX16333" i="131"/>
  <c r="BJ16333" i="131"/>
  <c r="BH16333" i="131"/>
  <c r="CJ16333" i="131"/>
  <c r="BV16333" i="131"/>
  <c r="CK16333" i="131"/>
  <c r="BW16333" i="131"/>
  <c r="BI16333" i="131"/>
  <c r="CA16309" i="131"/>
  <c r="BM16309" i="131"/>
  <c r="CO16309" i="131"/>
  <c r="CP16309" i="131"/>
  <c r="CB16309" i="131"/>
  <c r="BN16309" i="131"/>
  <c r="BU16307" i="131"/>
  <c r="BG16307" i="131"/>
  <c r="CI16307" i="131"/>
  <c r="BS16307" i="131"/>
  <c r="BE16307" i="131"/>
  <c r="CG16307" i="131"/>
  <c r="BT16307" i="131"/>
  <c r="BF16307" i="131"/>
  <c r="CH16307" i="131"/>
  <c r="BK16304" i="131"/>
  <c r="CM16304" i="131"/>
  <c r="BY16304" i="131"/>
  <c r="BW16304" i="131"/>
  <c r="BI16304" i="131"/>
  <c r="CK16304" i="131"/>
  <c r="BX16304" i="131"/>
  <c r="BJ16304" i="131"/>
  <c r="CL16304" i="131"/>
  <c r="CP16280" i="131"/>
  <c r="BN16280" i="131"/>
  <c r="CB16280" i="131"/>
  <c r="CB16278" i="131"/>
  <c r="BN16278" i="131"/>
  <c r="CZ16275" i="131" s="1"/>
  <c r="CP16278" i="131"/>
  <c r="DR16275" i="131" s="1"/>
  <c r="BN16276" i="131"/>
  <c r="CZ16274" i="131" s="1"/>
  <c r="CP16276" i="131"/>
  <c r="DR16274" i="131" s="1"/>
  <c r="CB16276" i="131"/>
  <c r="DI16274" i="131" s="1"/>
  <c r="CB16274" i="131"/>
  <c r="DI16273" i="131" s="1"/>
  <c r="BN16274" i="131"/>
  <c r="CZ16273" i="131" s="1"/>
  <c r="CP16274" i="131"/>
  <c r="DR16273" i="131" s="1"/>
  <c r="CP16272" i="131"/>
  <c r="DR16272" i="131" s="1"/>
  <c r="CB16272" i="131"/>
  <c r="DI16272" i="131" s="1"/>
  <c r="BN16272" i="131"/>
  <c r="CB16220" i="131"/>
  <c r="DI16216" i="131" s="1"/>
  <c r="BN16220" i="131"/>
  <c r="CZ16216" i="131" s="1"/>
  <c r="CP16220" i="131"/>
  <c r="DR16216" i="131" s="1"/>
  <c r="CN16220" i="131"/>
  <c r="BZ16220" i="131"/>
  <c r="BL16220" i="131"/>
  <c r="CO16220" i="131"/>
  <c r="CA16220" i="131"/>
  <c r="BM16220" i="131"/>
  <c r="CH16218" i="131"/>
  <c r="BT16218" i="131"/>
  <c r="BF16218" i="131"/>
  <c r="BR16218" i="131"/>
  <c r="BD16218" i="131"/>
  <c r="CF16218" i="131"/>
  <c r="BS16218" i="131"/>
  <c r="BE16218" i="131"/>
  <c r="CG16218" i="131"/>
  <c r="BX16215" i="131"/>
  <c r="BJ16215" i="131"/>
  <c r="CL16215" i="131"/>
  <c r="CJ16215" i="131"/>
  <c r="BW16215" i="131"/>
  <c r="BV16215" i="131"/>
  <c r="BI16215" i="131"/>
  <c r="BH16215" i="131"/>
  <c r="CK16215" i="131"/>
  <c r="CB16212" i="131"/>
  <c r="BN16212" i="131"/>
  <c r="CZ16212" i="131" s="1"/>
  <c r="CP16212" i="131"/>
  <c r="DR16212" i="131" s="1"/>
  <c r="BZ16212" i="131"/>
  <c r="BL16212" i="131"/>
  <c r="CA16212" i="131"/>
  <c r="CN16212" i="131"/>
  <c r="BM16212" i="131"/>
  <c r="CO16212" i="131"/>
  <c r="BU16189" i="131"/>
  <c r="BG16189" i="131"/>
  <c r="CI16189" i="131"/>
  <c r="BS16189" i="131"/>
  <c r="BE16189" i="131"/>
  <c r="CG16189" i="131"/>
  <c r="BT16189" i="131"/>
  <c r="BF16189" i="131"/>
  <c r="CH16189" i="131"/>
  <c r="CM16186" i="131"/>
  <c r="BY16186" i="131"/>
  <c r="BK16186" i="131"/>
  <c r="BI16186" i="131"/>
  <c r="CK16186" i="131"/>
  <c r="BW16186" i="131"/>
  <c r="CL16186" i="131"/>
  <c r="BX16186" i="131"/>
  <c r="BJ16186" i="131"/>
  <c r="BM16183" i="131"/>
  <c r="CO16183" i="131"/>
  <c r="CA16183" i="131"/>
  <c r="BN16183" i="131"/>
  <c r="CP16183" i="131"/>
  <c r="CB16183" i="131"/>
  <c r="CJ16160" i="131"/>
  <c r="BV16160" i="131"/>
  <c r="BH16160" i="131"/>
  <c r="BT16160" i="131"/>
  <c r="BF16160" i="131"/>
  <c r="CH16160" i="131"/>
  <c r="BG16160" i="131"/>
  <c r="CI16160" i="131"/>
  <c r="BU16160" i="131"/>
  <c r="BH16158" i="131"/>
  <c r="CJ16158" i="131"/>
  <c r="BV16158" i="131"/>
  <c r="BT16158" i="131"/>
  <c r="BF16158" i="131"/>
  <c r="CH16158" i="131"/>
  <c r="BG16158" i="131"/>
  <c r="CI16158" i="131"/>
  <c r="BU16158" i="131"/>
  <c r="CJ16156" i="131"/>
  <c r="BV16156" i="131"/>
  <c r="BH16156" i="131"/>
  <c r="BF16156" i="131"/>
  <c r="CH16156" i="131"/>
  <c r="BT16156" i="131"/>
  <c r="BG16156" i="131"/>
  <c r="CI16156" i="131"/>
  <c r="BU16156" i="131"/>
  <c r="BV16154" i="131"/>
  <c r="BH16154" i="131"/>
  <c r="CJ16154" i="131"/>
  <c r="BF16154" i="131"/>
  <c r="CH16154" i="131"/>
  <c r="BU16154" i="131"/>
  <c r="BG16154" i="131"/>
  <c r="CI16154" i="131"/>
  <c r="BT16154" i="131"/>
  <c r="BV16152" i="131"/>
  <c r="BH16152" i="131"/>
  <c r="CJ16152" i="131"/>
  <c r="BF16152" i="131"/>
  <c r="CH16152" i="131"/>
  <c r="BT16152" i="131"/>
  <c r="BU16152" i="131"/>
  <c r="BG16152" i="131"/>
  <c r="CI16152" i="131"/>
  <c r="BW16129" i="131"/>
  <c r="BI16129" i="131"/>
  <c r="CK16129" i="131"/>
  <c r="BU16129" i="131"/>
  <c r="CI16129" i="131"/>
  <c r="BG16129" i="131"/>
  <c r="BW16127" i="131"/>
  <c r="BI16127" i="131"/>
  <c r="CK16127" i="131"/>
  <c r="BU16127" i="131"/>
  <c r="BG16127" i="131"/>
  <c r="CI16127" i="131"/>
  <c r="BH16127" i="131"/>
  <c r="CJ16127" i="131"/>
  <c r="BV16127" i="131"/>
  <c r="CK16125" i="131"/>
  <c r="BW16125" i="131"/>
  <c r="BI16125" i="131"/>
  <c r="BG16125" i="131"/>
  <c r="CI16125" i="131"/>
  <c r="BU16125" i="131"/>
  <c r="BV16125" i="131"/>
  <c r="BH16125" i="131"/>
  <c r="CJ16125" i="131"/>
  <c r="BI16123" i="131"/>
  <c r="CK16123" i="131"/>
  <c r="BW16123" i="131"/>
  <c r="BU16123" i="131"/>
  <c r="BG16123" i="131"/>
  <c r="CI16123" i="131"/>
  <c r="BH16123" i="131"/>
  <c r="CJ16123" i="131"/>
  <c r="BV16123" i="131"/>
  <c r="BT16100" i="131"/>
  <c r="BF16100" i="131"/>
  <c r="CH16100" i="131"/>
  <c r="CF16100" i="131"/>
  <c r="BR16100" i="131"/>
  <c r="BD16100" i="131"/>
  <c r="CG16100" i="131"/>
  <c r="BS16100" i="131"/>
  <c r="BE16100" i="131"/>
  <c r="BJ16097" i="131"/>
  <c r="CL16097" i="131"/>
  <c r="BX16097" i="131"/>
  <c r="BV16097" i="131"/>
  <c r="BH16097" i="131"/>
  <c r="CJ16097" i="131"/>
  <c r="BW16097" i="131"/>
  <c r="BI16097" i="131"/>
  <c r="CK16097" i="131"/>
  <c r="BN16094" i="131"/>
  <c r="CZ16093" i="131" s="1"/>
  <c r="CP16094" i="131"/>
  <c r="DR16093" i="131" s="1"/>
  <c r="CB16094" i="131"/>
  <c r="BZ16094" i="131"/>
  <c r="BL16094" i="131"/>
  <c r="CN16094" i="131"/>
  <c r="BM16094" i="131"/>
  <c r="CO16094" i="131"/>
  <c r="CA16094" i="131"/>
  <c r="BT16092" i="131"/>
  <c r="BF16092" i="131"/>
  <c r="CH16092" i="131"/>
  <c r="BR16092" i="131"/>
  <c r="BD16092" i="131"/>
  <c r="CF16092" i="131"/>
  <c r="BS16092" i="131"/>
  <c r="BE16092" i="131"/>
  <c r="CG16092" i="131"/>
  <c r="BK16068" i="131"/>
  <c r="CM16068" i="131"/>
  <c r="BY16068" i="131"/>
  <c r="CK16068" i="131"/>
  <c r="BI16068" i="131"/>
  <c r="BJ16068" i="131"/>
  <c r="CL16068" i="131"/>
  <c r="BW16068" i="131"/>
  <c r="BX16068" i="131"/>
  <c r="CP16065" i="131"/>
  <c r="CO16065" i="131"/>
  <c r="CB16065" i="131"/>
  <c r="CA16065" i="131"/>
  <c r="BN16065" i="131"/>
  <c r="BM16065" i="131"/>
  <c r="CI16063" i="131"/>
  <c r="BU16063" i="131"/>
  <c r="BG16063" i="131"/>
  <c r="BE16063" i="131"/>
  <c r="CG16063" i="131"/>
  <c r="BS16063" i="131"/>
  <c r="BT16063" i="131"/>
  <c r="BF16063" i="131"/>
  <c r="CH16063" i="131"/>
  <c r="CP16039" i="131"/>
  <c r="CB16039" i="131"/>
  <c r="BN16039" i="131"/>
  <c r="BN16037" i="131"/>
  <c r="CP16037" i="131"/>
  <c r="CB16037" i="131"/>
  <c r="BN16035" i="131"/>
  <c r="CB16035" i="131"/>
  <c r="CP16035" i="131"/>
  <c r="CP16033" i="131"/>
  <c r="CB16033" i="131"/>
  <c r="BN16033" i="131"/>
  <c r="BJ15979" i="131"/>
  <c r="CL15979" i="131"/>
  <c r="BX15979" i="131"/>
  <c r="BV15979" i="131"/>
  <c r="BH15979" i="131"/>
  <c r="CJ15979" i="131"/>
  <c r="BW15979" i="131"/>
  <c r="BI15979" i="131"/>
  <c r="CK15979" i="131"/>
  <c r="CB15976" i="131"/>
  <c r="DI15974" i="131" s="1"/>
  <c r="BN15976" i="131"/>
  <c r="CZ15974" i="131" s="1"/>
  <c r="CP15976" i="131"/>
  <c r="DR15974" i="131" s="1"/>
  <c r="CO15976" i="131"/>
  <c r="CA15976" i="131"/>
  <c r="BM15976" i="131"/>
  <c r="CN15976" i="131"/>
  <c r="BZ15976" i="131"/>
  <c r="BL15976" i="131"/>
  <c r="BF15974" i="131"/>
  <c r="CH15974" i="131"/>
  <c r="BT15974" i="131"/>
  <c r="BR15974" i="131"/>
  <c r="DD15973" i="131" s="1"/>
  <c r="BD15974" i="131"/>
  <c r="CF15974" i="131"/>
  <c r="CM15950" i="131"/>
  <c r="BY15950" i="131"/>
  <c r="BK15950" i="131"/>
  <c r="BJ15950" i="131"/>
  <c r="BI15950" i="131"/>
  <c r="CK15950" i="131"/>
  <c r="BW15950" i="131"/>
  <c r="CL15950" i="131"/>
  <c r="BX15950" i="131"/>
  <c r="CO15947" i="131"/>
  <c r="CA15947" i="131"/>
  <c r="BM15947" i="131"/>
  <c r="CB15947" i="131"/>
  <c r="BN15947" i="131"/>
  <c r="CP15947" i="131"/>
  <c r="BU15945" i="131"/>
  <c r="BG15945" i="131"/>
  <c r="CI15945" i="131"/>
  <c r="BS15945" i="131"/>
  <c r="BE15945" i="131"/>
  <c r="CG15945" i="131"/>
  <c r="CH15945" i="131"/>
  <c r="BT15945" i="131"/>
  <c r="BF15945" i="131"/>
  <c r="BY15942" i="131"/>
  <c r="BK15942" i="131"/>
  <c r="CM15942" i="131"/>
  <c r="BI15942" i="131"/>
  <c r="CK15942" i="131"/>
  <c r="BW15942" i="131"/>
  <c r="CL15942" i="131"/>
  <c r="BX15942" i="131"/>
  <c r="BJ15942" i="131"/>
  <c r="CJ15919" i="131"/>
  <c r="BV15919" i="131"/>
  <c r="BH15919" i="131"/>
  <c r="CI15919" i="131"/>
  <c r="BF15919" i="131"/>
  <c r="BU15919" i="131"/>
  <c r="CH15919" i="131"/>
  <c r="BT15919" i="131"/>
  <c r="BG15919" i="131"/>
  <c r="CJ15917" i="131"/>
  <c r="BV15917" i="131"/>
  <c r="BH15917" i="131"/>
  <c r="CH15917" i="131"/>
  <c r="BT15917" i="131"/>
  <c r="BF15917" i="131"/>
  <c r="BG15917" i="131"/>
  <c r="CI15917" i="131"/>
  <c r="BU15917" i="131"/>
  <c r="BH15915" i="131"/>
  <c r="CJ15915" i="131"/>
  <c r="BV15915" i="131"/>
  <c r="CH15915" i="131"/>
  <c r="BT15915" i="131"/>
  <c r="BF15915" i="131"/>
  <c r="BV15913" i="131"/>
  <c r="BH15913" i="131"/>
  <c r="CJ15913" i="131"/>
  <c r="BT15913" i="131"/>
  <c r="BF15913" i="131"/>
  <c r="CH15913" i="131"/>
  <c r="BG15913" i="131"/>
  <c r="CI15913" i="131"/>
  <c r="BU15913" i="131"/>
  <c r="BW15890" i="131"/>
  <c r="BI15890" i="131"/>
  <c r="CK15890" i="131"/>
  <c r="CJ15890" i="131"/>
  <c r="BU15890" i="131"/>
  <c r="BG15890" i="131"/>
  <c r="CI15890" i="131"/>
  <c r="BV15890" i="131"/>
  <c r="BH15890" i="131"/>
  <c r="BW15888" i="131"/>
  <c r="BI15888" i="131"/>
  <c r="CK15888" i="131"/>
  <c r="CI15888" i="131"/>
  <c r="BU15888" i="131"/>
  <c r="CJ15888" i="131"/>
  <c r="BG15888" i="131"/>
  <c r="BV15888" i="131"/>
  <c r="BH15888" i="131"/>
  <c r="BW15886" i="131"/>
  <c r="BI15886" i="131"/>
  <c r="CK15886" i="131"/>
  <c r="BV15886" i="131"/>
  <c r="BH15886" i="131"/>
  <c r="CJ15886" i="131"/>
  <c r="BU15886" i="131"/>
  <c r="BG15886" i="131"/>
  <c r="CI15886" i="131"/>
  <c r="CK15884" i="131"/>
  <c r="BW15884" i="131"/>
  <c r="BI15884" i="131"/>
  <c r="BG15884" i="131"/>
  <c r="CI15884" i="131"/>
  <c r="BU15884" i="131"/>
  <c r="BH15884" i="131"/>
  <c r="CJ15884" i="131"/>
  <c r="BV15884" i="131"/>
  <c r="BI15882" i="131"/>
  <c r="CW15882" i="131" s="1"/>
  <c r="CK15882" i="131"/>
  <c r="BW15882" i="131"/>
  <c r="BU15882" i="131"/>
  <c r="BG15882" i="131"/>
  <c r="CI15882" i="131"/>
  <c r="CP15858" i="131"/>
  <c r="DR15855" i="131" s="1"/>
  <c r="CB15858" i="131"/>
  <c r="BN15858" i="131"/>
  <c r="CZ15855" i="131" s="1"/>
  <c r="BL15858" i="131"/>
  <c r="CN15858" i="131"/>
  <c r="DQ15855" i="131" s="1"/>
  <c r="BZ15858" i="131"/>
  <c r="BT15856" i="131"/>
  <c r="BF15856" i="131"/>
  <c r="CH15856" i="131"/>
  <c r="BR15856" i="131"/>
  <c r="BD15856" i="131"/>
  <c r="CF15856" i="131"/>
  <c r="BS15856" i="131"/>
  <c r="BE15856" i="131"/>
  <c r="CG15856" i="131"/>
  <c r="BX15853" i="131"/>
  <c r="BJ15853" i="131"/>
  <c r="CL15853" i="131"/>
  <c r="CJ15853" i="131"/>
  <c r="BV15853" i="131"/>
  <c r="BH15853" i="131"/>
  <c r="BM15829" i="131"/>
  <c r="CO15829" i="131"/>
  <c r="CB15829" i="131"/>
  <c r="BN15829" i="131"/>
  <c r="CP15829" i="131"/>
  <c r="CA15829" i="131"/>
  <c r="BG15827" i="131"/>
  <c r="CI15827" i="131"/>
  <c r="BU15827" i="131"/>
  <c r="BS15827" i="131"/>
  <c r="BE15827" i="131"/>
  <c r="CG15827" i="131"/>
  <c r="BT15827" i="131"/>
  <c r="BF15827" i="131"/>
  <c r="CH15827" i="131"/>
  <c r="BK15824" i="131"/>
  <c r="CX15823" i="131" s="1"/>
  <c r="CM15824" i="131"/>
  <c r="BY15824" i="131"/>
  <c r="BW15824" i="131"/>
  <c r="BI15824" i="131"/>
  <c r="CK15824" i="131"/>
  <c r="BX15824" i="131"/>
  <c r="CP15800" i="131"/>
  <c r="CB15800" i="131"/>
  <c r="BN15800" i="131"/>
  <c r="CB15798" i="131"/>
  <c r="DI15795" i="131" s="1"/>
  <c r="BN15798" i="131"/>
  <c r="CZ15795" i="131" s="1"/>
  <c r="CP15798" i="131"/>
  <c r="DR15795" i="131" s="1"/>
  <c r="CP15796" i="131"/>
  <c r="DR15794" i="131" s="1"/>
  <c r="CB15796" i="131"/>
  <c r="BN15796" i="131"/>
  <c r="CZ15794" i="131" s="1"/>
  <c r="CP15794" i="131"/>
  <c r="DR15793" i="131" s="1"/>
  <c r="CB15794" i="131"/>
  <c r="DI15793" i="131" s="1"/>
  <c r="BN15794" i="131"/>
  <c r="CP15792" i="131"/>
  <c r="DR15792" i="131" s="1"/>
  <c r="CB15792" i="131"/>
  <c r="DI15792" i="131" s="1"/>
  <c r="BN15792" i="131"/>
  <c r="CZ15792" i="131" s="1"/>
  <c r="CB15740" i="131"/>
  <c r="DI15736" i="131" s="1"/>
  <c r="BN15740" i="131"/>
  <c r="CZ15736" i="131" s="1"/>
  <c r="CP15740" i="131"/>
  <c r="DR15736" i="131" s="1"/>
  <c r="CN15740" i="131"/>
  <c r="BZ15740" i="131"/>
  <c r="BL15740" i="131"/>
  <c r="CH15738" i="131"/>
  <c r="BT15738" i="131"/>
  <c r="BF15738" i="131"/>
  <c r="BD15738" i="131"/>
  <c r="CF15738" i="131"/>
  <c r="BR15738" i="131"/>
  <c r="CG15738" i="131"/>
  <c r="BS15738" i="131"/>
  <c r="BE15738" i="131"/>
  <c r="BX15735" i="131"/>
  <c r="BJ15735" i="131"/>
  <c r="CL15735" i="131"/>
  <c r="BV15735" i="131"/>
  <c r="BH15735" i="131"/>
  <c r="CJ15735" i="131"/>
  <c r="BW15735" i="131"/>
  <c r="BI15735" i="131"/>
  <c r="CK15735" i="131"/>
  <c r="BN15732" i="131"/>
  <c r="CZ15732" i="131" s="1"/>
  <c r="CP15732" i="131"/>
  <c r="DR15732" i="131" s="1"/>
  <c r="CB15732" i="131"/>
  <c r="DI15732" i="131" s="1"/>
  <c r="BZ15732" i="131"/>
  <c r="BL15732" i="131"/>
  <c r="CN15732" i="131"/>
  <c r="CA15732" i="131"/>
  <c r="BM15732" i="131"/>
  <c r="CO15732" i="131"/>
  <c r="BG15709" i="131"/>
  <c r="CI15709" i="131"/>
  <c r="BU15709" i="131"/>
  <c r="BT15709" i="131"/>
  <c r="BF15709" i="131"/>
  <c r="CH15709" i="131"/>
  <c r="BS15709" i="131"/>
  <c r="BE15709" i="131"/>
  <c r="CG15709" i="131"/>
  <c r="BY15706" i="131"/>
  <c r="DG15704" i="131" s="1"/>
  <c r="BK15706" i="131"/>
  <c r="CM15706" i="131"/>
  <c r="BI15706" i="131"/>
  <c r="CK15706" i="131"/>
  <c r="BW15706" i="131"/>
  <c r="BM15703" i="131"/>
  <c r="CO15703" i="131"/>
  <c r="CA15703" i="131"/>
  <c r="CP15703" i="131"/>
  <c r="CB15703" i="131"/>
  <c r="BN15703" i="131"/>
  <c r="CJ15680" i="131"/>
  <c r="BV15680" i="131"/>
  <c r="BH15680" i="131"/>
  <c r="BF15680" i="131"/>
  <c r="CH15680" i="131"/>
  <c r="BT15680" i="131"/>
  <c r="CI15680" i="131"/>
  <c r="BU15680" i="131"/>
  <c r="BG15680" i="131"/>
  <c r="BH15678" i="131"/>
  <c r="CJ15678" i="131"/>
  <c r="BV15678" i="131"/>
  <c r="CH15678" i="131"/>
  <c r="BT15678" i="131"/>
  <c r="BF15678" i="131"/>
  <c r="BG15678" i="131"/>
  <c r="CI15678" i="131"/>
  <c r="BU15678" i="131"/>
  <c r="CJ15676" i="131"/>
  <c r="BV15676" i="131"/>
  <c r="BH15676" i="131"/>
  <c r="BF15676" i="131"/>
  <c r="CH15676" i="131"/>
  <c r="BT15676" i="131"/>
  <c r="CI15676" i="131"/>
  <c r="BU15676" i="131"/>
  <c r="BG15676" i="131"/>
  <c r="BH15674" i="131"/>
  <c r="CJ15674" i="131"/>
  <c r="BV15674" i="131"/>
  <c r="CI15674" i="131"/>
  <c r="BT15674" i="131"/>
  <c r="BU15674" i="131"/>
  <c r="BF15674" i="131"/>
  <c r="BG15674" i="131"/>
  <c r="CH15674" i="131"/>
  <c r="BV15672" i="131"/>
  <c r="BH15672" i="131"/>
  <c r="CJ15672" i="131"/>
  <c r="CH15672" i="131"/>
  <c r="BT15672" i="131"/>
  <c r="BF15672" i="131"/>
  <c r="BG15672" i="131"/>
  <c r="CI15672" i="131"/>
  <c r="BU15672" i="131"/>
  <c r="BW15649" i="131"/>
  <c r="BI15649" i="131"/>
  <c r="CK15649" i="131"/>
  <c r="BG15649" i="131"/>
  <c r="CI15649" i="131"/>
  <c r="BU15649" i="131"/>
  <c r="BW15647" i="131"/>
  <c r="BI15647" i="131"/>
  <c r="CK15647" i="131"/>
  <c r="CI15647" i="131"/>
  <c r="BU15647" i="131"/>
  <c r="BG15647" i="131"/>
  <c r="BH15647" i="131"/>
  <c r="CJ15647" i="131"/>
  <c r="BV15647" i="131"/>
  <c r="CK15645" i="131"/>
  <c r="BW15645" i="131"/>
  <c r="BI15645" i="131"/>
  <c r="BG15645" i="131"/>
  <c r="CI15645" i="131"/>
  <c r="BU15645" i="131"/>
  <c r="BH15645" i="131"/>
  <c r="CJ15645" i="131"/>
  <c r="BV15645" i="131"/>
  <c r="BI15643" i="131"/>
  <c r="CK15643" i="131"/>
  <c r="BW15643" i="131"/>
  <c r="BG15643" i="131"/>
  <c r="CI15643" i="131"/>
  <c r="BU15643" i="131"/>
  <c r="BH15643" i="131"/>
  <c r="CJ15643" i="131"/>
  <c r="BV15643" i="131"/>
  <c r="BT15620" i="131"/>
  <c r="DE15616" i="131" s="1"/>
  <c r="BF15620" i="131"/>
  <c r="CH15620" i="131"/>
  <c r="DN15616" i="131" s="1"/>
  <c r="CF15620" i="131"/>
  <c r="BR15620" i="131"/>
  <c r="BD15620" i="131"/>
  <c r="BS15620" i="131"/>
  <c r="BE15620" i="131"/>
  <c r="CG15620" i="131"/>
  <c r="BJ15617" i="131"/>
  <c r="CL15617" i="131"/>
  <c r="BX15617" i="131"/>
  <c r="BV15617" i="131"/>
  <c r="BH15617" i="131"/>
  <c r="CJ15617" i="131"/>
  <c r="BI15617" i="131"/>
  <c r="CK15617" i="131"/>
  <c r="BW15617" i="131"/>
  <c r="BN15614" i="131"/>
  <c r="CZ15613" i="131" s="1"/>
  <c r="CP15614" i="131"/>
  <c r="DR15613" i="131" s="1"/>
  <c r="CB15614" i="131"/>
  <c r="DI15613" i="131" s="1"/>
  <c r="BL15614" i="131"/>
  <c r="CN15614" i="131"/>
  <c r="BZ15614" i="131"/>
  <c r="CO15614" i="131"/>
  <c r="CA15614" i="131"/>
  <c r="BM15614" i="131"/>
  <c r="BF15612" i="131"/>
  <c r="CH15612" i="131"/>
  <c r="BT15612" i="131"/>
  <c r="BR15612" i="131"/>
  <c r="BD15612" i="131"/>
  <c r="CF15612" i="131"/>
  <c r="BE15612" i="131"/>
  <c r="CG15612" i="131"/>
  <c r="BS15612" i="131"/>
  <c r="CM15588" i="131"/>
  <c r="BY15588" i="131"/>
  <c r="BK15588" i="131"/>
  <c r="BI15588" i="131"/>
  <c r="CK15588" i="131"/>
  <c r="BW15588" i="131"/>
  <c r="BX15588" i="131"/>
  <c r="BJ15588" i="131"/>
  <c r="CL15588" i="131"/>
  <c r="CO15585" i="131"/>
  <c r="CA15585" i="131"/>
  <c r="BM15585" i="131"/>
  <c r="CB15585" i="131"/>
  <c r="BN15585" i="131"/>
  <c r="CP15585" i="131"/>
  <c r="CI15583" i="131"/>
  <c r="BU15583" i="131"/>
  <c r="BG15583" i="131"/>
  <c r="BE15583" i="131"/>
  <c r="CG15583" i="131"/>
  <c r="BS15583" i="131"/>
  <c r="BT15583" i="131"/>
  <c r="BF15583" i="131"/>
  <c r="CH15583" i="131"/>
  <c r="BN15559" i="131"/>
  <c r="CP15559" i="131"/>
  <c r="CB15559" i="131"/>
  <c r="CP15557" i="131"/>
  <c r="CB15557" i="131"/>
  <c r="BN15557" i="131"/>
  <c r="CP15555" i="131"/>
  <c r="CB15555" i="131"/>
  <c r="BN15555" i="131"/>
  <c r="CB15553" i="131"/>
  <c r="BN15553" i="131"/>
  <c r="CP15553" i="131"/>
  <c r="BJ15499" i="131"/>
  <c r="CL15499" i="131"/>
  <c r="BX15499" i="131"/>
  <c r="BH15499" i="131"/>
  <c r="CJ15499" i="131"/>
  <c r="BV15499" i="131"/>
  <c r="BI15499" i="131"/>
  <c r="CK15499" i="131"/>
  <c r="BW15499" i="131"/>
  <c r="CB15496" i="131"/>
  <c r="BN15496" i="131"/>
  <c r="CZ15494" i="131" s="1"/>
  <c r="CP15496" i="131"/>
  <c r="DR15494" i="131" s="1"/>
  <c r="CN15496" i="131"/>
  <c r="BZ15496" i="131"/>
  <c r="BL15496" i="131"/>
  <c r="CA15496" i="131"/>
  <c r="BM15496" i="131"/>
  <c r="CO15496" i="131"/>
  <c r="BF15494" i="131"/>
  <c r="CH15494" i="131"/>
  <c r="BT15494" i="131"/>
  <c r="BD15494" i="131"/>
  <c r="CF15494" i="131"/>
  <c r="BR15494" i="131"/>
  <c r="BE15494" i="131"/>
  <c r="CG15494" i="131"/>
  <c r="BS15494" i="131"/>
  <c r="BY15470" i="131"/>
  <c r="BK15470" i="131"/>
  <c r="CM15470" i="131"/>
  <c r="CK15470" i="131"/>
  <c r="BW15470" i="131"/>
  <c r="BI15470" i="131"/>
  <c r="CL15470" i="131"/>
  <c r="CA15467" i="131"/>
  <c r="BM15467" i="131"/>
  <c r="CO15467" i="131"/>
  <c r="BU15465" i="131"/>
  <c r="BG15465" i="131"/>
  <c r="CI15465" i="131"/>
  <c r="BE15465" i="131"/>
  <c r="CG15465" i="131"/>
  <c r="BS15465" i="131"/>
  <c r="BF15465" i="131"/>
  <c r="CH15465" i="131"/>
  <c r="BY15462" i="131"/>
  <c r="BK15462" i="131"/>
  <c r="CM15462" i="131"/>
  <c r="BI15462" i="131"/>
  <c r="CK15462" i="131"/>
  <c r="BW15462" i="131"/>
  <c r="CJ15439" i="131"/>
  <c r="BV15439" i="131"/>
  <c r="BH15439" i="131"/>
  <c r="BF15439" i="131"/>
  <c r="CH15439" i="131"/>
  <c r="BT15439" i="131"/>
  <c r="BG15439" i="131"/>
  <c r="CI15439" i="131"/>
  <c r="BU15439" i="131"/>
  <c r="CJ15437" i="131"/>
  <c r="BV15437" i="131"/>
  <c r="BH15437" i="131"/>
  <c r="BF15437" i="131"/>
  <c r="CH15437" i="131"/>
  <c r="BT15437" i="131"/>
  <c r="BG15437" i="131"/>
  <c r="CI15437" i="131"/>
  <c r="BU15437" i="131"/>
  <c r="BH15435" i="131"/>
  <c r="CJ15435" i="131"/>
  <c r="BV15435" i="131"/>
  <c r="BT15435" i="131"/>
  <c r="BF15435" i="131"/>
  <c r="CH15435" i="131"/>
  <c r="BU15435" i="131"/>
  <c r="BG15435" i="131"/>
  <c r="CI15435" i="131"/>
  <c r="BV15433" i="131"/>
  <c r="BH15433" i="131"/>
  <c r="CJ15433" i="131"/>
  <c r="BT15433" i="131"/>
  <c r="BF15433" i="131"/>
  <c r="CH15433" i="131"/>
  <c r="CI15433" i="131"/>
  <c r="BU15433" i="131"/>
  <c r="BG15433" i="131"/>
  <c r="BW15410" i="131"/>
  <c r="BI15410" i="131"/>
  <c r="CK15410" i="131"/>
  <c r="BU15410" i="131"/>
  <c r="BG15410" i="131"/>
  <c r="CI15410" i="131"/>
  <c r="BV15410" i="131"/>
  <c r="BH15410" i="131"/>
  <c r="CJ15410" i="131"/>
  <c r="BW15408" i="131"/>
  <c r="BI15408" i="131"/>
  <c r="CK15408" i="131"/>
  <c r="CI15408" i="131"/>
  <c r="BU15408" i="131"/>
  <c r="BG15408" i="131"/>
  <c r="BW15406" i="131"/>
  <c r="BI15406" i="131"/>
  <c r="CK15406" i="131"/>
  <c r="CI15406" i="131"/>
  <c r="BU15406" i="131"/>
  <c r="BG15406" i="131"/>
  <c r="BV15406" i="131"/>
  <c r="BH15406" i="131"/>
  <c r="CJ15406" i="131"/>
  <c r="CK15404" i="131"/>
  <c r="BW15404" i="131"/>
  <c r="BI15404" i="131"/>
  <c r="BG15404" i="131"/>
  <c r="CI15404" i="131"/>
  <c r="BU15404" i="131"/>
  <c r="BH15404" i="131"/>
  <c r="CJ15404" i="131"/>
  <c r="BV15404" i="131"/>
  <c r="BI15402" i="131"/>
  <c r="CK15402" i="131"/>
  <c r="BW15402" i="131"/>
  <c r="BU15402" i="131"/>
  <c r="BG15402" i="131"/>
  <c r="CI15402" i="131"/>
  <c r="CP15378" i="131"/>
  <c r="DR15375" i="131" s="1"/>
  <c r="CB15378" i="131"/>
  <c r="DI15375" i="131" s="1"/>
  <c r="BN15378" i="131"/>
  <c r="CZ15375" i="131" s="1"/>
  <c r="BZ15378" i="131"/>
  <c r="CO15378" i="131"/>
  <c r="CA15378" i="131"/>
  <c r="BL15378" i="131"/>
  <c r="BM15378" i="131"/>
  <c r="CN15378" i="131"/>
  <c r="BT15376" i="131"/>
  <c r="BF15376" i="131"/>
  <c r="CH15376" i="131"/>
  <c r="BE15376" i="131"/>
  <c r="CG15376" i="131"/>
  <c r="CF15376" i="131"/>
  <c r="BR15376" i="131"/>
  <c r="BS15376" i="131"/>
  <c r="BD15376" i="131"/>
  <c r="BX15373" i="131"/>
  <c r="BJ15373" i="131"/>
  <c r="CL15373" i="131"/>
  <c r="CJ15373" i="131"/>
  <c r="BV15373" i="131"/>
  <c r="BH15373" i="131"/>
  <c r="CK15373" i="131"/>
  <c r="BW15373" i="131"/>
  <c r="BI15373" i="131"/>
  <c r="CA15349" i="131"/>
  <c r="BM15349" i="131"/>
  <c r="CO15349" i="131"/>
  <c r="CB15349" i="131"/>
  <c r="BN15349" i="131"/>
  <c r="CP15349" i="131"/>
  <c r="BG15347" i="131"/>
  <c r="CI15347" i="131"/>
  <c r="BU15347" i="131"/>
  <c r="BS15347" i="131"/>
  <c r="BE15347" i="131"/>
  <c r="CG15347" i="131"/>
  <c r="BT15347" i="131"/>
  <c r="BF15347" i="131"/>
  <c r="CH15347" i="131"/>
  <c r="BK15344" i="131"/>
  <c r="CM15344" i="131"/>
  <c r="DP15343" i="131" s="1"/>
  <c r="BY15344" i="131"/>
  <c r="BW15344" i="131"/>
  <c r="BI15344" i="131"/>
  <c r="CK15344" i="131"/>
  <c r="BJ15344" i="131"/>
  <c r="BN15320" i="131"/>
  <c r="CP15320" i="131"/>
  <c r="CB15320" i="131"/>
  <c r="BN15318" i="131"/>
  <c r="CZ15315" i="131" s="1"/>
  <c r="CP15318" i="131"/>
  <c r="CB15318" i="131"/>
  <c r="DI15315" i="131" s="1"/>
  <c r="CP15316" i="131"/>
  <c r="CB15316" i="131"/>
  <c r="DI15314" i="131" s="1"/>
  <c r="BN15316" i="131"/>
  <c r="CZ15314" i="131" s="1"/>
  <c r="CB15314" i="131"/>
  <c r="DI15313" i="131" s="1"/>
  <c r="BN15314" i="131"/>
  <c r="CZ15313" i="131" s="1"/>
  <c r="CP15314" i="131"/>
  <c r="DR15313" i="131" s="1"/>
  <c r="CP15312" i="131"/>
  <c r="CB15312" i="131"/>
  <c r="BN15312" i="131"/>
  <c r="CZ15312" i="131" s="1"/>
  <c r="CB15260" i="131"/>
  <c r="DI15256" i="131" s="1"/>
  <c r="BN15260" i="131"/>
  <c r="CZ15256" i="131" s="1"/>
  <c r="CP15260" i="131"/>
  <c r="CN15260" i="131"/>
  <c r="BZ15260" i="131"/>
  <c r="BL15260" i="131"/>
  <c r="CA15260" i="131"/>
  <c r="BM15260" i="131"/>
  <c r="CO15260" i="131"/>
  <c r="CH15258" i="131"/>
  <c r="BT15258" i="131"/>
  <c r="BF15258" i="131"/>
  <c r="BD15258" i="131"/>
  <c r="CF15258" i="131"/>
  <c r="BR15258" i="131"/>
  <c r="CG15258" i="131"/>
  <c r="BS15258" i="131"/>
  <c r="BE15258" i="131"/>
  <c r="BX15255" i="131"/>
  <c r="BJ15255" i="131"/>
  <c r="CL15255" i="131"/>
  <c r="BV15255" i="131"/>
  <c r="BH15255" i="131"/>
  <c r="CJ15255" i="131"/>
  <c r="BI15255" i="131"/>
  <c r="CK15255" i="131"/>
  <c r="BN15252" i="131"/>
  <c r="CZ15252" i="131" s="1"/>
  <c r="CP15252" i="131"/>
  <c r="DR15252" i="131" s="1"/>
  <c r="CB15252" i="131"/>
  <c r="DI15252" i="131" s="1"/>
  <c r="CN15252" i="131"/>
  <c r="BZ15252" i="131"/>
  <c r="DH15252" i="131" s="1"/>
  <c r="BL15252" i="131"/>
  <c r="BG15229" i="131"/>
  <c r="CI15229" i="131"/>
  <c r="BU15229" i="131"/>
  <c r="BE15229" i="131"/>
  <c r="CG15229" i="131"/>
  <c r="BS15229" i="131"/>
  <c r="BY15226" i="131"/>
  <c r="BK15226" i="131"/>
  <c r="CM15226" i="131"/>
  <c r="BI15226" i="131"/>
  <c r="CK15226" i="131"/>
  <c r="BW15226" i="131"/>
  <c r="BM15223" i="131"/>
  <c r="CO15223" i="131"/>
  <c r="CA15223" i="131"/>
  <c r="CP15223" i="131"/>
  <c r="CB15223" i="131"/>
  <c r="BN15223" i="131"/>
  <c r="CJ15200" i="131"/>
  <c r="BV15200" i="131"/>
  <c r="BH15200" i="131"/>
  <c r="BF15200" i="131"/>
  <c r="CH15200" i="131"/>
  <c r="BT15200" i="131"/>
  <c r="CI15200" i="131"/>
  <c r="BU15200" i="131"/>
  <c r="BG15200" i="131"/>
  <c r="BH15198" i="131"/>
  <c r="CJ15198" i="131"/>
  <c r="BV15198" i="131"/>
  <c r="BF15198" i="131"/>
  <c r="CH15198" i="131"/>
  <c r="BT15198" i="131"/>
  <c r="BG15198" i="131"/>
  <c r="CI15198" i="131"/>
  <c r="BU15198" i="131"/>
  <c r="CJ15196" i="131"/>
  <c r="BV15196" i="131"/>
  <c r="BH15196" i="131"/>
  <c r="BF15196" i="131"/>
  <c r="CH15196" i="131"/>
  <c r="BT15196" i="131"/>
  <c r="DE15194" i="131" s="1"/>
  <c r="BH15194" i="131"/>
  <c r="CJ15194" i="131"/>
  <c r="BV15194" i="131"/>
  <c r="CH15194" i="131"/>
  <c r="BT15194" i="131"/>
  <c r="DE15193" i="131" s="1"/>
  <c r="BF15194" i="131"/>
  <c r="CV15193" i="131" s="1"/>
  <c r="BV15192" i="131"/>
  <c r="BH15192" i="131"/>
  <c r="CJ15192" i="131"/>
  <c r="CH15192" i="131"/>
  <c r="BT15192" i="131"/>
  <c r="BF15192" i="131"/>
  <c r="BW15169" i="131"/>
  <c r="BI15169" i="131"/>
  <c r="CK15169" i="131"/>
  <c r="BV15169" i="131"/>
  <c r="BH15169" i="131"/>
  <c r="CJ15169" i="131"/>
  <c r="CI15169" i="131"/>
  <c r="BU15169" i="131"/>
  <c r="BG15169" i="131"/>
  <c r="BW15167" i="131"/>
  <c r="BI15167" i="131"/>
  <c r="CK15167" i="131"/>
  <c r="CI15167" i="131"/>
  <c r="BU15167" i="131"/>
  <c r="BG15167" i="131"/>
  <c r="BV15167" i="131"/>
  <c r="BH15167" i="131"/>
  <c r="CJ15167" i="131"/>
  <c r="CK15165" i="131"/>
  <c r="BW15165" i="131"/>
  <c r="BI15165" i="131"/>
  <c r="BU15165" i="131"/>
  <c r="BG15165" i="131"/>
  <c r="CI15165" i="131"/>
  <c r="CJ15165" i="131"/>
  <c r="BI15163" i="131"/>
  <c r="CK15163" i="131"/>
  <c r="BW15163" i="131"/>
  <c r="BG15163" i="131"/>
  <c r="CI15163" i="131"/>
  <c r="BU15163" i="131"/>
  <c r="CJ15163" i="131"/>
  <c r="BV15163" i="131"/>
  <c r="BH15163" i="131"/>
  <c r="BT15140" i="131"/>
  <c r="BF15140" i="131"/>
  <c r="CH15140" i="131"/>
  <c r="BR15140" i="131"/>
  <c r="BS15140" i="131"/>
  <c r="BD15140" i="131"/>
  <c r="BE15140" i="131"/>
  <c r="CG15140" i="131"/>
  <c r="CF15140" i="131"/>
  <c r="BJ15137" i="131"/>
  <c r="CL15137" i="131"/>
  <c r="BX15137" i="131"/>
  <c r="BI15137" i="131"/>
  <c r="BV15137" i="131"/>
  <c r="CK15137" i="131"/>
  <c r="BH15137" i="131"/>
  <c r="BW15137" i="131"/>
  <c r="CJ15137" i="131"/>
  <c r="BN15134" i="131"/>
  <c r="CZ15133" i="131" s="1"/>
  <c r="CP15134" i="131"/>
  <c r="DR15133" i="131" s="1"/>
  <c r="CB15134" i="131"/>
  <c r="DI15133" i="131" s="1"/>
  <c r="BL15134" i="131"/>
  <c r="CN15134" i="131"/>
  <c r="BZ15134" i="131"/>
  <c r="BM15134" i="131"/>
  <c r="CO15134" i="131"/>
  <c r="CA15134" i="131"/>
  <c r="BF15132" i="131"/>
  <c r="CH15132" i="131"/>
  <c r="BT15132" i="131"/>
  <c r="BR15132" i="131"/>
  <c r="BD15132" i="131"/>
  <c r="CU15132" i="131" s="1"/>
  <c r="CF15132" i="131"/>
  <c r="CM15108" i="131"/>
  <c r="BY15108" i="131"/>
  <c r="BK15108" i="131"/>
  <c r="CL15108" i="131"/>
  <c r="CK15108" i="131"/>
  <c r="BX15108" i="131"/>
  <c r="BW15108" i="131"/>
  <c r="BJ15108" i="131"/>
  <c r="BI15108" i="131"/>
  <c r="CO15105" i="131"/>
  <c r="CA15105" i="131"/>
  <c r="BM15105" i="131"/>
  <c r="CB15105" i="131"/>
  <c r="BN15105" i="131"/>
  <c r="CP15105" i="131"/>
  <c r="CI15103" i="131"/>
  <c r="BU15103" i="131"/>
  <c r="BG15103" i="131"/>
  <c r="BE15103" i="131"/>
  <c r="CG15103" i="131"/>
  <c r="BS15103" i="131"/>
  <c r="BT15103" i="131"/>
  <c r="BF15103" i="131"/>
  <c r="BN15079" i="131"/>
  <c r="CP15079" i="131"/>
  <c r="CB15079" i="131"/>
  <c r="BN15077" i="131"/>
  <c r="CP15077" i="131"/>
  <c r="CB15077" i="131"/>
  <c r="CP15075" i="131"/>
  <c r="CB15075" i="131"/>
  <c r="BN15075" i="131"/>
  <c r="CB15073" i="131"/>
  <c r="BN15073" i="131"/>
  <c r="CP15073" i="131"/>
  <c r="BJ15019" i="131"/>
  <c r="CL15019" i="131"/>
  <c r="BX15019" i="131"/>
  <c r="CJ15019" i="131"/>
  <c r="BV15019" i="131"/>
  <c r="BH15019" i="131"/>
  <c r="CB15016" i="131"/>
  <c r="BN15016" i="131"/>
  <c r="CZ15014" i="131" s="1"/>
  <c r="CP15016" i="131"/>
  <c r="CN15016" i="131"/>
  <c r="BZ15016" i="131"/>
  <c r="BL15016" i="131"/>
  <c r="CA15016" i="131"/>
  <c r="BM15016" i="131"/>
  <c r="CO15016" i="131"/>
  <c r="BF15014" i="131"/>
  <c r="CH15014" i="131"/>
  <c r="BT15014" i="131"/>
  <c r="BE15014" i="131"/>
  <c r="BD15014" i="131"/>
  <c r="CG15014" i="131"/>
  <c r="CF15014" i="131"/>
  <c r="BS15014" i="131"/>
  <c r="BR15014" i="131"/>
  <c r="BY14990" i="131"/>
  <c r="BK14990" i="131"/>
  <c r="CM14990" i="131"/>
  <c r="CK14990" i="131"/>
  <c r="BW14990" i="131"/>
  <c r="BI14990" i="131"/>
  <c r="CA14987" i="131"/>
  <c r="BM14987" i="131"/>
  <c r="CO14987" i="131"/>
  <c r="CB14987" i="131"/>
  <c r="BU14985" i="131"/>
  <c r="BG14985" i="131"/>
  <c r="CI14985" i="131"/>
  <c r="CG14985" i="131"/>
  <c r="BS14985" i="131"/>
  <c r="BE14985" i="131"/>
  <c r="BT14985" i="131"/>
  <c r="BF14985" i="131"/>
  <c r="CH14985" i="131"/>
  <c r="BY14982" i="131"/>
  <c r="BK14982" i="131"/>
  <c r="CM14982" i="131"/>
  <c r="CK14982" i="131"/>
  <c r="BX14982" i="131"/>
  <c r="BJ14982" i="131"/>
  <c r="CL14982" i="131"/>
  <c r="BW14982" i="131"/>
  <c r="BI14982" i="131"/>
  <c r="CJ14959" i="131"/>
  <c r="BV14959" i="131"/>
  <c r="BH14959" i="131"/>
  <c r="BF14959" i="131"/>
  <c r="CH14959" i="131"/>
  <c r="BT14959" i="131"/>
  <c r="BG14959" i="131"/>
  <c r="CI14959" i="131"/>
  <c r="BU14959" i="131"/>
  <c r="CJ14957" i="131"/>
  <c r="BV14957" i="131"/>
  <c r="BH14957" i="131"/>
  <c r="BU14957" i="131"/>
  <c r="BF14957" i="131"/>
  <c r="CH14957" i="131"/>
  <c r="BG14957" i="131"/>
  <c r="BT14957" i="131"/>
  <c r="CI14957" i="131"/>
  <c r="BH14955" i="131"/>
  <c r="CJ14955" i="131"/>
  <c r="BV14955" i="131"/>
  <c r="CH14955" i="131"/>
  <c r="BT14955" i="131"/>
  <c r="BF14955" i="131"/>
  <c r="CI14955" i="131"/>
  <c r="BU14955" i="131"/>
  <c r="BG14955" i="131"/>
  <c r="BV14953" i="131"/>
  <c r="BH14953" i="131"/>
  <c r="CJ14953" i="131"/>
  <c r="BU14953" i="131"/>
  <c r="BG14953" i="131"/>
  <c r="CI14953" i="131"/>
  <c r="BT14953" i="131"/>
  <c r="BF14953" i="131"/>
  <c r="CH14953" i="131"/>
  <c r="BW14930" i="131"/>
  <c r="BI14930" i="131"/>
  <c r="CK14930" i="131"/>
  <c r="BG14930" i="131"/>
  <c r="CI14930" i="131"/>
  <c r="BU14930" i="131"/>
  <c r="BV14930" i="131"/>
  <c r="BH14930" i="131"/>
  <c r="CJ14930" i="131"/>
  <c r="BW14928" i="131"/>
  <c r="BI14928" i="131"/>
  <c r="CK14928" i="131"/>
  <c r="CI14928" i="131"/>
  <c r="BU14928" i="131"/>
  <c r="BG14928" i="131"/>
  <c r="BH14928" i="131"/>
  <c r="CJ14928" i="131"/>
  <c r="BV14928" i="131"/>
  <c r="DF14925" i="131" s="1"/>
  <c r="BW14926" i="131"/>
  <c r="BI14926" i="131"/>
  <c r="CK14926" i="131"/>
  <c r="BH14926" i="131"/>
  <c r="CJ14926" i="131"/>
  <c r="BU14926" i="131"/>
  <c r="BG14926" i="131"/>
  <c r="BV14926" i="131"/>
  <c r="CI14926" i="131"/>
  <c r="CK14924" i="131"/>
  <c r="BW14924" i="131"/>
  <c r="BI14924" i="131"/>
  <c r="CI14924" i="131"/>
  <c r="BU14924" i="131"/>
  <c r="BG14924" i="131"/>
  <c r="BH14924" i="131"/>
  <c r="CJ14924" i="131"/>
  <c r="BV14924" i="131"/>
  <c r="BI14922" i="131"/>
  <c r="CK14922" i="131"/>
  <c r="BW14922" i="131"/>
  <c r="BV14922" i="131"/>
  <c r="BG14922" i="131"/>
  <c r="CI14922" i="131"/>
  <c r="BH14922" i="131"/>
  <c r="CJ14922" i="131"/>
  <c r="BU14922" i="131"/>
  <c r="CP14898" i="131"/>
  <c r="CB14898" i="131"/>
  <c r="BN14898" i="131"/>
  <c r="CZ14895" i="131" s="1"/>
  <c r="BL14898" i="131"/>
  <c r="CN14898" i="131"/>
  <c r="BZ14898" i="131"/>
  <c r="CA14898" i="131"/>
  <c r="BM14898" i="131"/>
  <c r="CO14898" i="131"/>
  <c r="BT14896" i="131"/>
  <c r="DE14894" i="131" s="1"/>
  <c r="BF14896" i="131"/>
  <c r="CH14896" i="131"/>
  <c r="DN14894" i="131" s="1"/>
  <c r="CF14896" i="131"/>
  <c r="DM14894" i="131" s="1"/>
  <c r="BR14896" i="131"/>
  <c r="BD14896" i="131"/>
  <c r="CU14894" i="131" s="1"/>
  <c r="BS14896" i="131"/>
  <c r="BX14893" i="131"/>
  <c r="BJ14893" i="131"/>
  <c r="CL14893" i="131"/>
  <c r="BH14893" i="131"/>
  <c r="CK14893" i="131"/>
  <c r="BW14893" i="131"/>
  <c r="BI14893" i="131"/>
  <c r="CJ14893" i="131"/>
  <c r="BV14893" i="131"/>
  <c r="BM14869" i="131"/>
  <c r="CO14869" i="131"/>
  <c r="CA14869" i="131"/>
  <c r="CB14869" i="131"/>
  <c r="BN14869" i="131"/>
  <c r="BG14867" i="131"/>
  <c r="CI14867" i="131"/>
  <c r="BU14867" i="131"/>
  <c r="BS14867" i="131"/>
  <c r="BE14867" i="131"/>
  <c r="CG14867" i="131"/>
  <c r="BT14867" i="131"/>
  <c r="BF14867" i="131"/>
  <c r="CH14867" i="131"/>
  <c r="BK14864" i="131"/>
  <c r="CM14864" i="131"/>
  <c r="BY14864" i="131"/>
  <c r="CK14864" i="131"/>
  <c r="BW14864" i="131"/>
  <c r="BI14864" i="131"/>
  <c r="BN14840" i="131"/>
  <c r="CP14840" i="131"/>
  <c r="CB14840" i="131"/>
  <c r="BN14838" i="131"/>
  <c r="CZ14835" i="131" s="1"/>
  <c r="CP14838" i="131"/>
  <c r="DR14835" i="131" s="1"/>
  <c r="CB14838" i="131"/>
  <c r="DI14835" i="131" s="1"/>
  <c r="BN14836" i="131"/>
  <c r="CZ14834" i="131" s="1"/>
  <c r="CP14836" i="131"/>
  <c r="DR14834" i="131" s="1"/>
  <c r="CB14836" i="131"/>
  <c r="DI14834" i="131" s="1"/>
  <c r="CB14834" i="131"/>
  <c r="BN14834" i="131"/>
  <c r="CZ14833" i="131" s="1"/>
  <c r="CP14834" i="131"/>
  <c r="DR14833" i="131" s="1"/>
  <c r="CP14832" i="131"/>
  <c r="DR14832" i="131" s="1"/>
  <c r="CB14832" i="131"/>
  <c r="DI14832" i="131" s="1"/>
  <c r="BN14832" i="131"/>
  <c r="CZ14832" i="131" s="1"/>
  <c r="BN14780" i="131"/>
  <c r="CZ14776" i="131" s="1"/>
  <c r="CP14780" i="131"/>
  <c r="DR14776" i="131" s="1"/>
  <c r="CB14780" i="131"/>
  <c r="DI14776" i="131" s="1"/>
  <c r="BZ14780" i="131"/>
  <c r="BL14780" i="131"/>
  <c r="CN14780" i="131"/>
  <c r="CA14780" i="131"/>
  <c r="BM14780" i="131"/>
  <c r="CO14780" i="131"/>
  <c r="BT14778" i="131"/>
  <c r="BF14778" i="131"/>
  <c r="CH14778" i="131"/>
  <c r="CF14778" i="131"/>
  <c r="BR14778" i="131"/>
  <c r="BD14778" i="131"/>
  <c r="BE14778" i="131"/>
  <c r="CG14778" i="131"/>
  <c r="BS14778" i="131"/>
  <c r="BJ14775" i="131"/>
  <c r="CL14775" i="131"/>
  <c r="BX14775" i="131"/>
  <c r="BV14775" i="131"/>
  <c r="BH14775" i="131"/>
  <c r="CJ14775" i="131"/>
  <c r="BW14775" i="131"/>
  <c r="BI14775" i="131"/>
  <c r="CK14775" i="131"/>
  <c r="BN14772" i="131"/>
  <c r="CZ14772" i="131" s="1"/>
  <c r="CP14772" i="131"/>
  <c r="CB14772" i="131"/>
  <c r="DI14772" i="131" s="1"/>
  <c r="BM14772" i="131"/>
  <c r="CO14772" i="131"/>
  <c r="CA14772" i="131"/>
  <c r="BL14772" i="131"/>
  <c r="CN14772" i="131"/>
  <c r="BZ14772" i="131"/>
  <c r="BG14749" i="131"/>
  <c r="CI14749" i="131"/>
  <c r="BU14749" i="131"/>
  <c r="BE14749" i="131"/>
  <c r="CG14749" i="131"/>
  <c r="BS14749" i="131"/>
  <c r="BF14749" i="131"/>
  <c r="CH14749" i="131"/>
  <c r="BT14749" i="131"/>
  <c r="BY14746" i="131"/>
  <c r="BK14746" i="131"/>
  <c r="CM14746" i="131"/>
  <c r="BW14746" i="131"/>
  <c r="BI14746" i="131"/>
  <c r="CK14746" i="131"/>
  <c r="BX14746" i="131"/>
  <c r="BJ14746" i="131"/>
  <c r="CL14746" i="131"/>
  <c r="CA14743" i="131"/>
  <c r="BM14743" i="131"/>
  <c r="CO14743" i="131"/>
  <c r="BN14743" i="131"/>
  <c r="CP14743" i="131"/>
  <c r="CB14743" i="131"/>
  <c r="BV14720" i="131"/>
  <c r="BH14720" i="131"/>
  <c r="CJ14720" i="131"/>
  <c r="CH14720" i="131"/>
  <c r="BT14720" i="131"/>
  <c r="BF14720" i="131"/>
  <c r="CI14720" i="131"/>
  <c r="BU14720" i="131"/>
  <c r="BG14720" i="131"/>
  <c r="CJ14718" i="131"/>
  <c r="BV14718" i="131"/>
  <c r="BH14718" i="131"/>
  <c r="BF14718" i="131"/>
  <c r="CH14718" i="131"/>
  <c r="BT14718" i="131"/>
  <c r="CI14718" i="131"/>
  <c r="BU14718" i="131"/>
  <c r="BG14718" i="131"/>
  <c r="BV14716" i="131"/>
  <c r="BH14716" i="131"/>
  <c r="CJ14716" i="131"/>
  <c r="CH14716" i="131"/>
  <c r="BT14716" i="131"/>
  <c r="BF14716" i="131"/>
  <c r="BH14714" i="131"/>
  <c r="CJ14714" i="131"/>
  <c r="BV14714" i="131"/>
  <c r="BF14714" i="131"/>
  <c r="CH14714" i="131"/>
  <c r="BT14714" i="131"/>
  <c r="BG14714" i="131"/>
  <c r="CI14714" i="131"/>
  <c r="BU14714" i="131"/>
  <c r="BH14712" i="131"/>
  <c r="CJ14712" i="131"/>
  <c r="BV14712" i="131"/>
  <c r="BF14712" i="131"/>
  <c r="CH14712" i="131"/>
  <c r="DN14712" i="131" s="1"/>
  <c r="BT14712" i="131"/>
  <c r="BU14712" i="131"/>
  <c r="BG14712" i="131"/>
  <c r="BI14689" i="131"/>
  <c r="CK14689" i="131"/>
  <c r="BW14689" i="131"/>
  <c r="CJ14689" i="131"/>
  <c r="BU14689" i="131"/>
  <c r="BG14689" i="131"/>
  <c r="CI14689" i="131"/>
  <c r="BV14689" i="131"/>
  <c r="BH14689" i="131"/>
  <c r="BI14687" i="131"/>
  <c r="CK14687" i="131"/>
  <c r="BW14687" i="131"/>
  <c r="BU14687" i="131"/>
  <c r="BG14687" i="131"/>
  <c r="CI14687" i="131"/>
  <c r="CJ14687" i="131"/>
  <c r="BV14687" i="131"/>
  <c r="BH14687" i="131"/>
  <c r="BW14685" i="131"/>
  <c r="BI14685" i="131"/>
  <c r="CK14685" i="131"/>
  <c r="BV14685" i="131"/>
  <c r="BG14685" i="131"/>
  <c r="BH14685" i="131"/>
  <c r="CJ14685" i="131"/>
  <c r="CI14685" i="131"/>
  <c r="BU14685" i="131"/>
  <c r="CK14683" i="131"/>
  <c r="BW14683" i="131"/>
  <c r="BI14683" i="131"/>
  <c r="BG14683" i="131"/>
  <c r="CI14683" i="131"/>
  <c r="BU14683" i="131"/>
  <c r="CJ14683" i="131"/>
  <c r="BV14683" i="131"/>
  <c r="BH14683" i="131"/>
  <c r="BF14660" i="131"/>
  <c r="CH14660" i="131"/>
  <c r="DN14656" i="131" s="1"/>
  <c r="BT14660" i="131"/>
  <c r="BE14660" i="131"/>
  <c r="CG14660" i="131"/>
  <c r="BR14660" i="131"/>
  <c r="BD14660" i="131"/>
  <c r="CF14660" i="131"/>
  <c r="BS14660" i="131"/>
  <c r="CL14657" i="131"/>
  <c r="BX14657" i="131"/>
  <c r="BJ14657" i="131"/>
  <c r="BH14657" i="131"/>
  <c r="CJ14657" i="131"/>
  <c r="BV14657" i="131"/>
  <c r="BI14657" i="131"/>
  <c r="CK14657" i="131"/>
  <c r="BW14657" i="131"/>
  <c r="CP14654" i="131"/>
  <c r="DR14653" i="131" s="1"/>
  <c r="CB14654" i="131"/>
  <c r="DI14653" i="131" s="1"/>
  <c r="BN14654" i="131"/>
  <c r="CZ14653" i="131" s="1"/>
  <c r="BL14654" i="131"/>
  <c r="CN14654" i="131"/>
  <c r="BZ14654" i="131"/>
  <c r="CO14654" i="131"/>
  <c r="CA14654" i="131"/>
  <c r="BM14654" i="131"/>
  <c r="BF14652" i="131"/>
  <c r="CH14652" i="131"/>
  <c r="BT14652" i="131"/>
  <c r="BD14652" i="131"/>
  <c r="CF14652" i="131"/>
  <c r="BR14652" i="131"/>
  <c r="BE14652" i="131"/>
  <c r="CG14652" i="131"/>
  <c r="BS14652" i="131"/>
  <c r="BY14628" i="131"/>
  <c r="BK14628" i="131"/>
  <c r="CM14628" i="131"/>
  <c r="CK14628" i="131"/>
  <c r="BW14628" i="131"/>
  <c r="BI14628" i="131"/>
  <c r="CL14628" i="131"/>
  <c r="BX14628" i="131"/>
  <c r="BJ14628" i="131"/>
  <c r="CO14625" i="131"/>
  <c r="CA14625" i="131"/>
  <c r="BM14625" i="131"/>
  <c r="BN14625" i="131"/>
  <c r="CP14625" i="131"/>
  <c r="BU14623" i="131"/>
  <c r="BG14623" i="131"/>
  <c r="CI14623" i="131"/>
  <c r="CG14623" i="131"/>
  <c r="BS14623" i="131"/>
  <c r="BE14623" i="131"/>
  <c r="BT14623" i="131"/>
  <c r="BF14623" i="131"/>
  <c r="CH14623" i="131"/>
  <c r="CP14599" i="131"/>
  <c r="CB14599" i="131"/>
  <c r="BN14599" i="131"/>
  <c r="CP14597" i="131"/>
  <c r="CB14597" i="131"/>
  <c r="BN14597" i="131"/>
  <c r="BN14595" i="131"/>
  <c r="CP14595" i="131"/>
  <c r="CB14595" i="131"/>
  <c r="BN14593" i="131"/>
  <c r="CP14593" i="131"/>
  <c r="CB14593" i="131"/>
  <c r="CL14539" i="131"/>
  <c r="BX14539" i="131"/>
  <c r="BJ14539" i="131"/>
  <c r="BW14539" i="131"/>
  <c r="BV14539" i="131"/>
  <c r="BI14539" i="131"/>
  <c r="BH14539" i="131"/>
  <c r="CK14539" i="131"/>
  <c r="CJ14539" i="131"/>
  <c r="BN14536" i="131"/>
  <c r="CP14536" i="131"/>
  <c r="DR14534" i="131" s="1"/>
  <c r="CB14536" i="131"/>
  <c r="DI14534" i="131" s="1"/>
  <c r="CN14536" i="131"/>
  <c r="DQ14534" i="131" s="1"/>
  <c r="BZ14536" i="131"/>
  <c r="BL14536" i="131"/>
  <c r="CY14534" i="131" s="1"/>
  <c r="CH14534" i="131"/>
  <c r="BT14534" i="131"/>
  <c r="BF14534" i="131"/>
  <c r="CF14534" i="131"/>
  <c r="BR14534" i="131"/>
  <c r="CG14534" i="131"/>
  <c r="BS14534" i="131"/>
  <c r="BE14534" i="131"/>
  <c r="BD14534" i="131"/>
  <c r="BY14510" i="131"/>
  <c r="BK14510" i="131"/>
  <c r="CM14510" i="131"/>
  <c r="BW14510" i="131"/>
  <c r="BI14510" i="131"/>
  <c r="CK14510" i="131"/>
  <c r="BX14510" i="131"/>
  <c r="BJ14510" i="131"/>
  <c r="CL14510" i="131"/>
  <c r="BM14507" i="131"/>
  <c r="CO14507" i="131"/>
  <c r="CA14507" i="131"/>
  <c r="BG14505" i="131"/>
  <c r="CI14505" i="131"/>
  <c r="BU14505" i="131"/>
  <c r="CG14505" i="131"/>
  <c r="BS14505" i="131"/>
  <c r="BE14505" i="131"/>
  <c r="BT14505" i="131"/>
  <c r="BF14505" i="131"/>
  <c r="CH14505" i="131"/>
  <c r="BK14502" i="131"/>
  <c r="CM14502" i="131"/>
  <c r="DP14502" i="131" s="1"/>
  <c r="BY14502" i="131"/>
  <c r="BW14502" i="131"/>
  <c r="BI14502" i="131"/>
  <c r="CK14502" i="131"/>
  <c r="BV14479" i="131"/>
  <c r="BH14479" i="131"/>
  <c r="CJ14479" i="131"/>
  <c r="CH14479" i="131"/>
  <c r="BT14479" i="131"/>
  <c r="BF14479" i="131"/>
  <c r="BV14477" i="131"/>
  <c r="BH14477" i="131"/>
  <c r="CJ14477" i="131"/>
  <c r="BT14477" i="131"/>
  <c r="BF14477" i="131"/>
  <c r="CH14477" i="131"/>
  <c r="CI14477" i="131"/>
  <c r="BU14477" i="131"/>
  <c r="BG14477" i="131"/>
  <c r="CJ14475" i="131"/>
  <c r="BV14475" i="131"/>
  <c r="BH14475" i="131"/>
  <c r="BT14475" i="131"/>
  <c r="BF14475" i="131"/>
  <c r="CH14475" i="131"/>
  <c r="BG14475" i="131"/>
  <c r="CI14475" i="131"/>
  <c r="BU14475" i="131"/>
  <c r="BH14473" i="131"/>
  <c r="CJ14473" i="131"/>
  <c r="BV14473" i="131"/>
  <c r="BT14473" i="131"/>
  <c r="BF14473" i="131"/>
  <c r="CH14473" i="131"/>
  <c r="BI14450" i="131"/>
  <c r="CK14450" i="131"/>
  <c r="BW14450" i="131"/>
  <c r="BU14450" i="131"/>
  <c r="BG14450" i="131"/>
  <c r="CI14450" i="131"/>
  <c r="BW14448" i="131"/>
  <c r="DF14445" i="131" s="1"/>
  <c r="BI14448" i="131"/>
  <c r="CK14448" i="131"/>
  <c r="BU14448" i="131"/>
  <c r="BG14448" i="131"/>
  <c r="CI14448" i="131"/>
  <c r="BI14446" i="131"/>
  <c r="CK14446" i="131"/>
  <c r="BW14446" i="131"/>
  <c r="BU14446" i="131"/>
  <c r="BG14446" i="131"/>
  <c r="CI14446" i="131"/>
  <c r="BH14446" i="131"/>
  <c r="CJ14446" i="131"/>
  <c r="BV14446" i="131"/>
  <c r="BW14444" i="131"/>
  <c r="BI14444" i="131"/>
  <c r="CK14444" i="131"/>
  <c r="CI14444" i="131"/>
  <c r="BU14444" i="131"/>
  <c r="BG14444" i="131"/>
  <c r="CJ14444" i="131"/>
  <c r="BV14444" i="131"/>
  <c r="BH14444" i="131"/>
  <c r="CK14442" i="131"/>
  <c r="BW14442" i="131"/>
  <c r="BI14442" i="131"/>
  <c r="CW14442" i="131" s="1"/>
  <c r="CI14442" i="131"/>
  <c r="BU14442" i="131"/>
  <c r="BG14442" i="131"/>
  <c r="CB14418" i="131"/>
  <c r="DI14415" i="131" s="1"/>
  <c r="BN14418" i="131"/>
  <c r="CZ14415" i="131" s="1"/>
  <c r="CP14418" i="131"/>
  <c r="DR14415" i="131" s="1"/>
  <c r="CA14418" i="131"/>
  <c r="BM14418" i="131"/>
  <c r="CN14418" i="131"/>
  <c r="CO14418" i="131"/>
  <c r="BZ14418" i="131"/>
  <c r="BL14418" i="131"/>
  <c r="BF14416" i="131"/>
  <c r="CH14416" i="131"/>
  <c r="BT14416" i="131"/>
  <c r="BE14416" i="131"/>
  <c r="CG14416" i="131"/>
  <c r="BR14416" i="131"/>
  <c r="BD14416" i="131"/>
  <c r="CF14416" i="131"/>
  <c r="BS14416" i="131"/>
  <c r="BX14413" i="131"/>
  <c r="BJ14413" i="131"/>
  <c r="CL14413" i="131"/>
  <c r="BH14413" i="131"/>
  <c r="CJ14413" i="131"/>
  <c r="BV14413" i="131"/>
  <c r="BW14413" i="131"/>
  <c r="BI14413" i="131"/>
  <c r="CK14413" i="131"/>
  <c r="CA14389" i="131"/>
  <c r="BM14389" i="131"/>
  <c r="CO14389" i="131"/>
  <c r="BN14389" i="131"/>
  <c r="CP14389" i="131"/>
  <c r="BG14387" i="131"/>
  <c r="CI14387" i="131"/>
  <c r="BU14387" i="131"/>
  <c r="BE14387" i="131"/>
  <c r="CG14387" i="131"/>
  <c r="BS14387" i="131"/>
  <c r="BT14387" i="131"/>
  <c r="CM14384" i="131"/>
  <c r="BY14384" i="131"/>
  <c r="BK14384" i="131"/>
  <c r="BW14384" i="131"/>
  <c r="BI14384" i="131"/>
  <c r="CK14384" i="131"/>
  <c r="BJ14384" i="131"/>
  <c r="CL14384" i="131"/>
  <c r="BX14384" i="131"/>
  <c r="CB14360" i="131"/>
  <c r="BN14360" i="131"/>
  <c r="CP14360" i="131"/>
  <c r="BN14358" i="131"/>
  <c r="CZ14355" i="131" s="1"/>
  <c r="CP14358" i="131"/>
  <c r="DR14355" i="131" s="1"/>
  <c r="CB14358" i="131"/>
  <c r="CP14356" i="131"/>
  <c r="DR14354" i="131" s="1"/>
  <c r="CB14356" i="131"/>
  <c r="DI14354" i="131" s="1"/>
  <c r="BN14356" i="131"/>
  <c r="CZ14354" i="131" s="1"/>
  <c r="BN14354" i="131"/>
  <c r="CZ14353" i="131" s="1"/>
  <c r="CP14354" i="131"/>
  <c r="DR14353" i="131" s="1"/>
  <c r="CB14354" i="131"/>
  <c r="DI14353" i="131" s="1"/>
  <c r="CB14352" i="131"/>
  <c r="DI14352" i="131" s="1"/>
  <c r="BN14352" i="131"/>
  <c r="CP14352" i="131"/>
  <c r="DR14352" i="131" s="1"/>
  <c r="BN14300" i="131"/>
  <c r="CZ14296" i="131" s="1"/>
  <c r="CP14300" i="131"/>
  <c r="DR14296" i="131" s="1"/>
  <c r="CB14300" i="131"/>
  <c r="DI14296" i="131" s="1"/>
  <c r="BZ14300" i="131"/>
  <c r="BL14300" i="131"/>
  <c r="CN14300" i="131"/>
  <c r="CA14300" i="131"/>
  <c r="BM14300" i="131"/>
  <c r="CO14300" i="131"/>
  <c r="BT14298" i="131"/>
  <c r="DE14295" i="131" s="1"/>
  <c r="BF14298" i="131"/>
  <c r="CH14298" i="131"/>
  <c r="DN14295" i="131" s="1"/>
  <c r="CF14298" i="131"/>
  <c r="BR14298" i="131"/>
  <c r="BD14298" i="131"/>
  <c r="BE14298" i="131"/>
  <c r="CG14298" i="131"/>
  <c r="BS14298" i="131"/>
  <c r="BJ14295" i="131"/>
  <c r="CL14295" i="131"/>
  <c r="BX14295" i="131"/>
  <c r="CJ14295" i="131"/>
  <c r="BV14295" i="131"/>
  <c r="BH14295" i="131"/>
  <c r="BW14295" i="131"/>
  <c r="BI14295" i="131"/>
  <c r="CK14295" i="131"/>
  <c r="BN14292" i="131"/>
  <c r="CZ14292" i="131" s="1"/>
  <c r="CP14292" i="131"/>
  <c r="DR14292" i="131" s="1"/>
  <c r="CB14292" i="131"/>
  <c r="DI14292" i="131" s="1"/>
  <c r="BL14292" i="131"/>
  <c r="CN14292" i="131"/>
  <c r="BZ14292" i="131"/>
  <c r="BM14292" i="131"/>
  <c r="CO14292" i="131"/>
  <c r="CA14292" i="131"/>
  <c r="BG14269" i="131"/>
  <c r="CI14269" i="131"/>
  <c r="BU14269" i="131"/>
  <c r="BE14269" i="131"/>
  <c r="CG14269" i="131"/>
  <c r="BS14269" i="131"/>
  <c r="BT14269" i="131"/>
  <c r="BF14269" i="131"/>
  <c r="CH14269" i="131"/>
  <c r="BY14266" i="131"/>
  <c r="BK14266" i="131"/>
  <c r="CM14266" i="131"/>
  <c r="BX14266" i="131"/>
  <c r="BJ14266" i="131"/>
  <c r="CL14266" i="131"/>
  <c r="BW14266" i="131"/>
  <c r="BI14266" i="131"/>
  <c r="CK14266" i="131"/>
  <c r="BM14263" i="131"/>
  <c r="CO14263" i="131"/>
  <c r="CA14263" i="131"/>
  <c r="CB14263" i="131"/>
  <c r="BN14263" i="131"/>
  <c r="CP14263" i="131"/>
  <c r="BV14240" i="131"/>
  <c r="BH14240" i="131"/>
  <c r="CJ14240" i="131"/>
  <c r="BF14240" i="131"/>
  <c r="CH14240" i="131"/>
  <c r="BT14240" i="131"/>
  <c r="CI14240" i="131"/>
  <c r="BU14240" i="131"/>
  <c r="BG14240" i="131"/>
  <c r="CJ14238" i="131"/>
  <c r="BV14238" i="131"/>
  <c r="BH14238" i="131"/>
  <c r="BF14238" i="131"/>
  <c r="CH14238" i="131"/>
  <c r="BT14238" i="131"/>
  <c r="BG14238" i="131"/>
  <c r="CI14238" i="131"/>
  <c r="BU14238" i="131"/>
  <c r="BV14236" i="131"/>
  <c r="BH14236" i="131"/>
  <c r="CJ14236" i="131"/>
  <c r="BU14236" i="131"/>
  <c r="CH14236" i="131"/>
  <c r="BG14236" i="131"/>
  <c r="BT14236" i="131"/>
  <c r="CI14236" i="131"/>
  <c r="BF14236" i="131"/>
  <c r="BH14234" i="131"/>
  <c r="CJ14234" i="131"/>
  <c r="BV14234" i="131"/>
  <c r="BF14234" i="131"/>
  <c r="CH14234" i="131"/>
  <c r="DN14233" i="131" s="1"/>
  <c r="BT14234" i="131"/>
  <c r="BG14234" i="131"/>
  <c r="BH14232" i="131"/>
  <c r="CJ14232" i="131"/>
  <c r="BV14232" i="131"/>
  <c r="BU14232" i="131"/>
  <c r="BG14232" i="131"/>
  <c r="BT14232" i="131"/>
  <c r="CI14232" i="131"/>
  <c r="BF14232" i="131"/>
  <c r="CH14232" i="131"/>
  <c r="BI14209" i="131"/>
  <c r="CK14209" i="131"/>
  <c r="BW14209" i="131"/>
  <c r="BG14209" i="131"/>
  <c r="CI14209" i="131"/>
  <c r="BU14209" i="131"/>
  <c r="BH14209" i="131"/>
  <c r="CJ14209" i="131"/>
  <c r="BV14209" i="131"/>
  <c r="BI14207" i="131"/>
  <c r="CK14207" i="131"/>
  <c r="BW14207" i="131"/>
  <c r="BG14207" i="131"/>
  <c r="CI14207" i="131"/>
  <c r="BU14207" i="131"/>
  <c r="BW14205" i="131"/>
  <c r="BI14205" i="131"/>
  <c r="CK14205" i="131"/>
  <c r="CI14205" i="131"/>
  <c r="BU14205" i="131"/>
  <c r="BG14205" i="131"/>
  <c r="CK14203" i="131"/>
  <c r="BW14203" i="131"/>
  <c r="BI14203" i="131"/>
  <c r="BG14203" i="131"/>
  <c r="CI14203" i="131"/>
  <c r="BU14203" i="131"/>
  <c r="BF14180" i="131"/>
  <c r="CH14180" i="131"/>
  <c r="BT14180" i="131"/>
  <c r="BR14180" i="131"/>
  <c r="BD14180" i="131"/>
  <c r="CF14180" i="131"/>
  <c r="BS14180" i="131"/>
  <c r="BE14180" i="131"/>
  <c r="CG14180" i="131"/>
  <c r="CL14177" i="131"/>
  <c r="BX14177" i="131"/>
  <c r="BJ14177" i="131"/>
  <c r="BV14177" i="131"/>
  <c r="BH14177" i="131"/>
  <c r="CJ14177" i="131"/>
  <c r="BI14177" i="131"/>
  <c r="CK14177" i="131"/>
  <c r="BW14177" i="131"/>
  <c r="CP14174" i="131"/>
  <c r="DR14173" i="131" s="1"/>
  <c r="CB14174" i="131"/>
  <c r="DI14173" i="131" s="1"/>
  <c r="BN14174" i="131"/>
  <c r="BL14174" i="131"/>
  <c r="CN14174" i="131"/>
  <c r="BZ14174" i="131"/>
  <c r="CO14174" i="131"/>
  <c r="CA14174" i="131"/>
  <c r="BM14174" i="131"/>
  <c r="BF14172" i="131"/>
  <c r="CH14172" i="131"/>
  <c r="BT14172" i="131"/>
  <c r="BD14172" i="131"/>
  <c r="CF14172" i="131"/>
  <c r="BR14172" i="131"/>
  <c r="BY14148" i="131"/>
  <c r="BK14148" i="131"/>
  <c r="CM14148" i="131"/>
  <c r="BI14148" i="131"/>
  <c r="CL14148" i="131"/>
  <c r="BX14148" i="131"/>
  <c r="CK14148" i="131"/>
  <c r="BJ14148" i="131"/>
  <c r="BW14148" i="131"/>
  <c r="BN14145" i="131"/>
  <c r="CP14145" i="131"/>
  <c r="CA14145" i="131"/>
  <c r="BM14145" i="131"/>
  <c r="CO14145" i="131"/>
  <c r="CB14145" i="131"/>
  <c r="BU14143" i="131"/>
  <c r="BG14143" i="131"/>
  <c r="CI14143" i="131"/>
  <c r="CG14143" i="131"/>
  <c r="BS14143" i="131"/>
  <c r="BE14143" i="131"/>
  <c r="BN14119" i="131"/>
  <c r="CP14119" i="131"/>
  <c r="CB14119" i="131"/>
  <c r="CP14117" i="131"/>
  <c r="CB14117" i="131"/>
  <c r="BN14117" i="131"/>
  <c r="BN14115" i="131"/>
  <c r="CP14115" i="131"/>
  <c r="CB14115" i="131"/>
  <c r="BN14113" i="131"/>
  <c r="CP14113" i="131"/>
  <c r="CB14113" i="131"/>
  <c r="CL14059" i="131"/>
  <c r="BX14059" i="131"/>
  <c r="BJ14059" i="131"/>
  <c r="BH14059" i="131"/>
  <c r="CJ14059" i="131"/>
  <c r="BV14059" i="131"/>
  <c r="BI14059" i="131"/>
  <c r="CK14059" i="131"/>
  <c r="BW14059" i="131"/>
  <c r="BN14056" i="131"/>
  <c r="CZ14054" i="131" s="1"/>
  <c r="CP14056" i="131"/>
  <c r="DR14054" i="131" s="1"/>
  <c r="CB14056" i="131"/>
  <c r="DI14054" i="131" s="1"/>
  <c r="BZ14056" i="131"/>
  <c r="BL14056" i="131"/>
  <c r="CN14056" i="131"/>
  <c r="CA14056" i="131"/>
  <c r="BM14056" i="131"/>
  <c r="CO14056" i="131"/>
  <c r="CH14054" i="131"/>
  <c r="BT14054" i="131"/>
  <c r="BF14054" i="131"/>
  <c r="BD14054" i="131"/>
  <c r="CF14054" i="131"/>
  <c r="BR14054" i="131"/>
  <c r="BS14054" i="131"/>
  <c r="BE14054" i="131"/>
  <c r="CG14054" i="131"/>
  <c r="BY14030" i="131"/>
  <c r="BK14030" i="131"/>
  <c r="CM14030" i="131"/>
  <c r="BW14030" i="131"/>
  <c r="BI14030" i="131"/>
  <c r="CK14030" i="131"/>
  <c r="CL14030" i="131"/>
  <c r="BM14027" i="131"/>
  <c r="CO14027" i="131"/>
  <c r="CA14027" i="131"/>
  <c r="CB14027" i="131"/>
  <c r="BN14027" i="131"/>
  <c r="CP14027" i="131"/>
  <c r="BG14025" i="131"/>
  <c r="CI14025" i="131"/>
  <c r="BU14025" i="131"/>
  <c r="BS14025" i="131"/>
  <c r="BE14025" i="131"/>
  <c r="CG14025" i="131"/>
  <c r="BT14025" i="131"/>
  <c r="BF14025" i="131"/>
  <c r="CH14025" i="131"/>
  <c r="BK14022" i="131"/>
  <c r="CM14022" i="131"/>
  <c r="BY14022" i="131"/>
  <c r="BW14022" i="131"/>
  <c r="BI14022" i="131"/>
  <c r="CK14022" i="131"/>
  <c r="BV13999" i="131"/>
  <c r="BH13999" i="131"/>
  <c r="CJ13999" i="131"/>
  <c r="CH13999" i="131"/>
  <c r="BT13999" i="131"/>
  <c r="BF13999" i="131"/>
  <c r="BV13997" i="131"/>
  <c r="BH13997" i="131"/>
  <c r="CJ13997" i="131"/>
  <c r="CH13997" i="131"/>
  <c r="BT13997" i="131"/>
  <c r="BF13997" i="131"/>
  <c r="CI13997" i="131"/>
  <c r="BU13997" i="131"/>
  <c r="CJ13995" i="131"/>
  <c r="BV13995" i="131"/>
  <c r="BH13995" i="131"/>
  <c r="BF13995" i="131"/>
  <c r="CH13995" i="131"/>
  <c r="BT13995" i="131"/>
  <c r="BG13995" i="131"/>
  <c r="CI13995" i="131"/>
  <c r="BU13995" i="131"/>
  <c r="BH13993" i="131"/>
  <c r="CJ13993" i="131"/>
  <c r="BV13993" i="131"/>
  <c r="BG13993" i="131"/>
  <c r="BF13993" i="131"/>
  <c r="CI13993" i="131"/>
  <c r="CH13993" i="131"/>
  <c r="BU13993" i="131"/>
  <c r="BT13993" i="131"/>
  <c r="BI13970" i="131"/>
  <c r="CK13970" i="131"/>
  <c r="BW13970" i="131"/>
  <c r="BG13970" i="131"/>
  <c r="CI13970" i="131"/>
  <c r="BU13970" i="131"/>
  <c r="BV13970" i="131"/>
  <c r="BW13968" i="131"/>
  <c r="BI13968" i="131"/>
  <c r="CK13968" i="131"/>
  <c r="BU13968" i="131"/>
  <c r="BG13968" i="131"/>
  <c r="CI13968" i="131"/>
  <c r="BV13968" i="131"/>
  <c r="BH13968" i="131"/>
  <c r="CJ13968" i="131"/>
  <c r="BI13966" i="131"/>
  <c r="CK13966" i="131"/>
  <c r="BW13966" i="131"/>
  <c r="BU13966" i="131"/>
  <c r="BG13966" i="131"/>
  <c r="CI13966" i="131"/>
  <c r="BH13966" i="131"/>
  <c r="CJ13966" i="131"/>
  <c r="BV13966" i="131"/>
  <c r="BW13964" i="131"/>
  <c r="BI13964" i="131"/>
  <c r="CK13964" i="131"/>
  <c r="CI13964" i="131"/>
  <c r="BU13964" i="131"/>
  <c r="BG13964" i="131"/>
  <c r="CK13962" i="131"/>
  <c r="BW13962" i="131"/>
  <c r="BI13962" i="131"/>
  <c r="CI13962" i="131"/>
  <c r="BU13962" i="131"/>
  <c r="BH13962" i="131"/>
  <c r="CJ13962" i="131"/>
  <c r="BV13962" i="131"/>
  <c r="BG13962" i="131"/>
  <c r="CB13938" i="131"/>
  <c r="BN13938" i="131"/>
  <c r="CP13938" i="131"/>
  <c r="DR13935" i="131" s="1"/>
  <c r="CN13938" i="131"/>
  <c r="DQ13935" i="131" s="1"/>
  <c r="BZ13938" i="131"/>
  <c r="BL13938" i="131"/>
  <c r="CY13935" i="131" s="1"/>
  <c r="BF13936" i="131"/>
  <c r="CH13936" i="131"/>
  <c r="BT13936" i="131"/>
  <c r="BR13936" i="131"/>
  <c r="BD13936" i="131"/>
  <c r="CF13936" i="131"/>
  <c r="BS13936" i="131"/>
  <c r="BE13936" i="131"/>
  <c r="CG13936" i="131"/>
  <c r="BX13933" i="131"/>
  <c r="BJ13933" i="131"/>
  <c r="CL13933" i="131"/>
  <c r="CJ13933" i="131"/>
  <c r="BV13933" i="131"/>
  <c r="BH13933" i="131"/>
  <c r="BI13933" i="131"/>
  <c r="CK13933" i="131"/>
  <c r="BW13933" i="131"/>
  <c r="CA13909" i="131"/>
  <c r="BM13909" i="131"/>
  <c r="CO13909" i="131"/>
  <c r="CP13909" i="131"/>
  <c r="CB13909" i="131"/>
  <c r="DI13905" i="131" s="1"/>
  <c r="BG13907" i="131"/>
  <c r="CI13907" i="131"/>
  <c r="BU13907" i="131"/>
  <c r="BE13907" i="131"/>
  <c r="CG13907" i="131"/>
  <c r="BS13907" i="131"/>
  <c r="CM13904" i="131"/>
  <c r="BY13904" i="131"/>
  <c r="BK13904" i="131"/>
  <c r="BI13904" i="131"/>
  <c r="CK13904" i="131"/>
  <c r="BW13904" i="131"/>
  <c r="BJ13904" i="131"/>
  <c r="CL13904" i="131"/>
  <c r="BX13904" i="131"/>
  <c r="CP13880" i="131"/>
  <c r="CB13880" i="131"/>
  <c r="BN13880" i="131"/>
  <c r="CB13878" i="131"/>
  <c r="BN13878" i="131"/>
  <c r="CZ13875" i="131" s="1"/>
  <c r="CP13878" i="131"/>
  <c r="DR13875" i="131" s="1"/>
  <c r="CP13876" i="131"/>
  <c r="DR13874" i="131" s="1"/>
  <c r="CB13876" i="131"/>
  <c r="BN13876" i="131"/>
  <c r="CZ13874" i="131" s="1"/>
  <c r="BN13874" i="131"/>
  <c r="CZ13873" i="131" s="1"/>
  <c r="CP13874" i="131"/>
  <c r="DR13873" i="131" s="1"/>
  <c r="CB13874" i="131"/>
  <c r="DI13873" i="131" s="1"/>
  <c r="CB13872" i="131"/>
  <c r="DI13872" i="131" s="1"/>
  <c r="BN13872" i="131"/>
  <c r="CP13872" i="131"/>
  <c r="DR13872" i="131" s="1"/>
  <c r="BN13820" i="131"/>
  <c r="CP13820" i="131"/>
  <c r="DR13816" i="131" s="1"/>
  <c r="CB13820" i="131"/>
  <c r="DI13816" i="131" s="1"/>
  <c r="BZ13820" i="131"/>
  <c r="BL13820" i="131"/>
  <c r="CN13820" i="131"/>
  <c r="CA13820" i="131"/>
  <c r="BM13820" i="131"/>
  <c r="CO13820" i="131"/>
  <c r="BT13818" i="131"/>
  <c r="BF13818" i="131"/>
  <c r="CV13815" i="131" s="1"/>
  <c r="CH13818" i="131"/>
  <c r="BD13818" i="131"/>
  <c r="CF13818" i="131"/>
  <c r="BR13818" i="131"/>
  <c r="BE13818" i="131"/>
  <c r="CG13818" i="131"/>
  <c r="BS13818" i="131"/>
  <c r="BJ13815" i="131"/>
  <c r="CL13815" i="131"/>
  <c r="BX13815" i="131"/>
  <c r="BH13815" i="131"/>
  <c r="CJ13815" i="131"/>
  <c r="BV13815" i="131"/>
  <c r="CK13815" i="131"/>
  <c r="BW13815" i="131"/>
  <c r="BI13815" i="131"/>
  <c r="BN13812" i="131"/>
  <c r="CP13812" i="131"/>
  <c r="DR13812" i="131" s="1"/>
  <c r="CB13812" i="131"/>
  <c r="BL13812" i="131"/>
  <c r="CN13812" i="131"/>
  <c r="BZ13812" i="131"/>
  <c r="DH13812" i="131" s="1"/>
  <c r="BG13789" i="131"/>
  <c r="CI13789" i="131"/>
  <c r="BU13789" i="131"/>
  <c r="CG13789" i="131"/>
  <c r="BS13789" i="131"/>
  <c r="BE13789" i="131"/>
  <c r="BF13789" i="131"/>
  <c r="CH13789" i="131"/>
  <c r="BT13789" i="131"/>
  <c r="BY13786" i="131"/>
  <c r="BK13786" i="131"/>
  <c r="CM13786" i="131"/>
  <c r="BW13786" i="131"/>
  <c r="BI13786" i="131"/>
  <c r="CK13786" i="131"/>
  <c r="BM13783" i="131"/>
  <c r="CO13783" i="131"/>
  <c r="CA13783" i="131"/>
  <c r="CB13783" i="131"/>
  <c r="BN13783" i="131"/>
  <c r="CP13783" i="131"/>
  <c r="BV13760" i="131"/>
  <c r="BH13760" i="131"/>
  <c r="CJ13760" i="131"/>
  <c r="CH13760" i="131"/>
  <c r="BT13760" i="131"/>
  <c r="BF13760" i="131"/>
  <c r="CI13760" i="131"/>
  <c r="BU13760" i="131"/>
  <c r="BG13760" i="131"/>
  <c r="CJ13758" i="131"/>
  <c r="BV13758" i="131"/>
  <c r="BH13758" i="131"/>
  <c r="BT13758" i="131"/>
  <c r="BF13758" i="131"/>
  <c r="CH13758" i="131"/>
  <c r="CI13758" i="131"/>
  <c r="BU13758" i="131"/>
  <c r="BG13758" i="131"/>
  <c r="BV13756" i="131"/>
  <c r="BH13756" i="131"/>
  <c r="CJ13756" i="131"/>
  <c r="CH13756" i="131"/>
  <c r="BT13756" i="131"/>
  <c r="BF13756" i="131"/>
  <c r="BU13756" i="131"/>
  <c r="BG13756" i="131"/>
  <c r="CI13756" i="131"/>
  <c r="BH13754" i="131"/>
  <c r="CJ13754" i="131"/>
  <c r="BV13754" i="131"/>
  <c r="BF13754" i="131"/>
  <c r="CH13754" i="131"/>
  <c r="BT13754" i="131"/>
  <c r="BG13754" i="131"/>
  <c r="CI13754" i="131"/>
  <c r="BU13754" i="131"/>
  <c r="BH13752" i="131"/>
  <c r="CJ13752" i="131"/>
  <c r="BV13752" i="131"/>
  <c r="BT13752" i="131"/>
  <c r="BF13752" i="131"/>
  <c r="CH13752" i="131"/>
  <c r="BG13752" i="131"/>
  <c r="CI13752" i="131"/>
  <c r="BU13752" i="131"/>
  <c r="BI13729" i="131"/>
  <c r="CK13729" i="131"/>
  <c r="BW13729" i="131"/>
  <c r="BU13729" i="131"/>
  <c r="BG13729" i="131"/>
  <c r="CI13729" i="131"/>
  <c r="BH13729" i="131"/>
  <c r="CJ13729" i="131"/>
  <c r="BV13729" i="131"/>
  <c r="BI13727" i="131"/>
  <c r="CK13727" i="131"/>
  <c r="BW13727" i="131"/>
  <c r="BG13727" i="131"/>
  <c r="CI13727" i="131"/>
  <c r="BU13727" i="131"/>
  <c r="BW13725" i="131"/>
  <c r="BI13725" i="131"/>
  <c r="CK13725" i="131"/>
  <c r="CI13725" i="131"/>
  <c r="BU13725" i="131"/>
  <c r="BG13725" i="131"/>
  <c r="CJ13725" i="131"/>
  <c r="BV13725" i="131"/>
  <c r="BH13725" i="131"/>
  <c r="CK13723" i="131"/>
  <c r="BW13723" i="131"/>
  <c r="BI13723" i="131"/>
  <c r="BG13723" i="131"/>
  <c r="CI13723" i="131"/>
  <c r="BU13723" i="131"/>
  <c r="BF13700" i="131"/>
  <c r="CH13700" i="131"/>
  <c r="BT13700" i="131"/>
  <c r="CF13700" i="131"/>
  <c r="BR13700" i="131"/>
  <c r="BD13700" i="131"/>
  <c r="BS13700" i="131"/>
  <c r="BE13700" i="131"/>
  <c r="CG13700" i="131"/>
  <c r="CL13697" i="131"/>
  <c r="BX13697" i="131"/>
  <c r="BJ13697" i="131"/>
  <c r="BV13697" i="131"/>
  <c r="BH13697" i="131"/>
  <c r="CJ13697" i="131"/>
  <c r="BW13697" i="131"/>
  <c r="CP13694" i="131"/>
  <c r="DR13693" i="131" s="1"/>
  <c r="CB13694" i="131"/>
  <c r="DI13693" i="131" s="1"/>
  <c r="BN13694" i="131"/>
  <c r="CZ13693" i="131" s="1"/>
  <c r="BL13694" i="131"/>
  <c r="CN13694" i="131"/>
  <c r="BZ13694" i="131"/>
  <c r="CO13694" i="131"/>
  <c r="CA13694" i="131"/>
  <c r="BM13694" i="131"/>
  <c r="BF13692" i="131"/>
  <c r="CH13692" i="131"/>
  <c r="BT13692" i="131"/>
  <c r="BD13692" i="131"/>
  <c r="CF13692" i="131"/>
  <c r="BR13692" i="131"/>
  <c r="BE13692" i="131"/>
  <c r="CG13692" i="131"/>
  <c r="BS13692" i="131"/>
  <c r="BY13668" i="131"/>
  <c r="BK13668" i="131"/>
  <c r="CM13668" i="131"/>
  <c r="CL13668" i="131"/>
  <c r="BX13668" i="131"/>
  <c r="BJ13668" i="131"/>
  <c r="CK13668" i="131"/>
  <c r="BW13668" i="131"/>
  <c r="BI13668" i="131"/>
  <c r="CA13665" i="131"/>
  <c r="BM13665" i="131"/>
  <c r="CO13665" i="131"/>
  <c r="BU13663" i="131"/>
  <c r="BG13663" i="131"/>
  <c r="CI13663" i="131"/>
  <c r="CG13663" i="131"/>
  <c r="BS13663" i="131"/>
  <c r="BE13663" i="131"/>
  <c r="BT13663" i="131"/>
  <c r="BF13663" i="131"/>
  <c r="CH13663" i="131"/>
  <c r="CP13639" i="131"/>
  <c r="CB13639" i="131"/>
  <c r="BN13639" i="131"/>
  <c r="BN13637" i="131"/>
  <c r="CP13637" i="131"/>
  <c r="CB13637" i="131"/>
  <c r="BN13635" i="131"/>
  <c r="CP13635" i="131"/>
  <c r="CB13635" i="131"/>
  <c r="CP13633" i="131"/>
  <c r="CB13633" i="131"/>
  <c r="BN13633" i="131"/>
  <c r="BJ13579" i="131"/>
  <c r="CL13579" i="131"/>
  <c r="BX13579" i="131"/>
  <c r="BV13579" i="131"/>
  <c r="BH13579" i="131"/>
  <c r="CJ13579" i="131"/>
  <c r="CK13579" i="131"/>
  <c r="BW13579" i="131"/>
  <c r="BI13579" i="131"/>
  <c r="CB13576" i="131"/>
  <c r="BN13576" i="131"/>
  <c r="CP13576" i="131"/>
  <c r="DR13574" i="131" s="1"/>
  <c r="CN13576" i="131"/>
  <c r="BZ13576" i="131"/>
  <c r="BL13576" i="131"/>
  <c r="CO13576" i="131"/>
  <c r="CA13576" i="131"/>
  <c r="BM13576" i="131"/>
  <c r="BF13574" i="131"/>
  <c r="CH13574" i="131"/>
  <c r="BT13574" i="131"/>
  <c r="BR13574" i="131"/>
  <c r="BD13574" i="131"/>
  <c r="CF13574" i="131"/>
  <c r="BE13574" i="131"/>
  <c r="CG13574" i="131"/>
  <c r="BS13574" i="131"/>
  <c r="CM13550" i="131"/>
  <c r="BY13550" i="131"/>
  <c r="BK13550" i="131"/>
  <c r="CK13550" i="131"/>
  <c r="BW13550" i="131"/>
  <c r="BI13550" i="131"/>
  <c r="BX13550" i="131"/>
  <c r="BJ13550" i="131"/>
  <c r="CL13550" i="131"/>
  <c r="CA13547" i="131"/>
  <c r="BM13547" i="131"/>
  <c r="CO13547" i="131"/>
  <c r="BU13545" i="131"/>
  <c r="BG13545" i="131"/>
  <c r="CI13545" i="131"/>
  <c r="BS13545" i="131"/>
  <c r="BE13545" i="131"/>
  <c r="CG13545" i="131"/>
  <c r="BY13542" i="131"/>
  <c r="BK13542" i="131"/>
  <c r="CM13542" i="131"/>
  <c r="CK13542" i="131"/>
  <c r="BW13542" i="131"/>
  <c r="BI13542" i="131"/>
  <c r="BX13542" i="131"/>
  <c r="BJ13542" i="131"/>
  <c r="CL13542" i="131"/>
  <c r="BH13519" i="131"/>
  <c r="CJ13519" i="131"/>
  <c r="BV13519" i="131"/>
  <c r="CH13519" i="131"/>
  <c r="BT13519" i="131"/>
  <c r="BF13519" i="131"/>
  <c r="BU13519" i="131"/>
  <c r="BH13517" i="131"/>
  <c r="CJ13517" i="131"/>
  <c r="BV13517" i="131"/>
  <c r="BT13517" i="131"/>
  <c r="BF13517" i="131"/>
  <c r="CH13517" i="131"/>
  <c r="BH13515" i="131"/>
  <c r="CJ13515" i="131"/>
  <c r="BV13515" i="131"/>
  <c r="BT13515" i="131"/>
  <c r="BF13515" i="131"/>
  <c r="CH13515" i="131"/>
  <c r="BU13515" i="131"/>
  <c r="BG13515" i="131"/>
  <c r="CI13515" i="131"/>
  <c r="BV13513" i="131"/>
  <c r="BH13513" i="131"/>
  <c r="CJ13513" i="131"/>
  <c r="CH13513" i="131"/>
  <c r="BT13513" i="131"/>
  <c r="BF13513" i="131"/>
  <c r="BG13513" i="131"/>
  <c r="CI13513" i="131"/>
  <c r="BU13513" i="131"/>
  <c r="BW13490" i="131"/>
  <c r="BI13490" i="131"/>
  <c r="CK13490" i="131"/>
  <c r="BG13490" i="131"/>
  <c r="CI13490" i="131"/>
  <c r="BU13490" i="131"/>
  <c r="BV13490" i="131"/>
  <c r="BH13490" i="131"/>
  <c r="CJ13490" i="131"/>
  <c r="CK13488" i="131"/>
  <c r="BW13488" i="131"/>
  <c r="BI13488" i="131"/>
  <c r="BG13488" i="131"/>
  <c r="CI13488" i="131"/>
  <c r="BU13488" i="131"/>
  <c r="BH13488" i="131"/>
  <c r="CJ13488" i="131"/>
  <c r="BV13488" i="131"/>
  <c r="BW13486" i="131"/>
  <c r="DF13484" i="131" s="1"/>
  <c r="BI13486" i="131"/>
  <c r="CK13486" i="131"/>
  <c r="BU13486" i="131"/>
  <c r="BG13486" i="131"/>
  <c r="CI13486" i="131"/>
  <c r="BI13484" i="131"/>
  <c r="CK13484" i="131"/>
  <c r="BW13484" i="131"/>
  <c r="CI13484" i="131"/>
  <c r="BU13484" i="131"/>
  <c r="BG13484" i="131"/>
  <c r="BI13482" i="131"/>
  <c r="CK13482" i="131"/>
  <c r="BW13482" i="131"/>
  <c r="BU13482" i="131"/>
  <c r="BG13482" i="131"/>
  <c r="CI13482" i="131"/>
  <c r="BV13482" i="131"/>
  <c r="BH13482" i="131"/>
  <c r="CJ13482" i="131"/>
  <c r="CP13458" i="131"/>
  <c r="DR13455" i="131" s="1"/>
  <c r="CB13458" i="131"/>
  <c r="DI13455" i="131" s="1"/>
  <c r="BN13458" i="131"/>
  <c r="CZ13455" i="131" s="1"/>
  <c r="BL13458" i="131"/>
  <c r="CN13458" i="131"/>
  <c r="DQ13455" i="131" s="1"/>
  <c r="BZ13458" i="131"/>
  <c r="BT13456" i="131"/>
  <c r="BF13456" i="131"/>
  <c r="CH13456" i="131"/>
  <c r="CF13456" i="131"/>
  <c r="DM13454" i="131" s="1"/>
  <c r="BR13456" i="131"/>
  <c r="BD13456" i="131"/>
  <c r="CL13453" i="131"/>
  <c r="BX13453" i="131"/>
  <c r="BJ13453" i="131"/>
  <c r="BH13453" i="131"/>
  <c r="CJ13453" i="131"/>
  <c r="BV13453" i="131"/>
  <c r="CK13453" i="131"/>
  <c r="BW13453" i="131"/>
  <c r="BI13453" i="131"/>
  <c r="CA13429" i="131"/>
  <c r="BM13429" i="131"/>
  <c r="CO13429" i="131"/>
  <c r="CP13429" i="131"/>
  <c r="CB13429" i="131"/>
  <c r="BN13429" i="131"/>
  <c r="BU13427" i="131"/>
  <c r="BG13427" i="131"/>
  <c r="CI13427" i="131"/>
  <c r="BS13427" i="131"/>
  <c r="BE13427" i="131"/>
  <c r="CG13427" i="131"/>
  <c r="BK13424" i="131"/>
  <c r="CM13424" i="131"/>
  <c r="BY13424" i="131"/>
  <c r="BW13424" i="131"/>
  <c r="BI13424" i="131"/>
  <c r="CK13424" i="131"/>
  <c r="BN13400" i="131"/>
  <c r="CP13400" i="131"/>
  <c r="CB13400" i="131"/>
  <c r="CB13398" i="131"/>
  <c r="DI13395" i="131" s="1"/>
  <c r="BN13398" i="131"/>
  <c r="CZ13395" i="131" s="1"/>
  <c r="CP13398" i="131"/>
  <c r="DR13395" i="131" s="1"/>
  <c r="BN13396" i="131"/>
  <c r="CZ13394" i="131" s="1"/>
  <c r="CP13396" i="131"/>
  <c r="DR13394" i="131" s="1"/>
  <c r="CB13396" i="131"/>
  <c r="CP13394" i="131"/>
  <c r="DR13393" i="131" s="1"/>
  <c r="CB13394" i="131"/>
  <c r="DI13393" i="131" s="1"/>
  <c r="BN13394" i="131"/>
  <c r="CB13392" i="131"/>
  <c r="DI13392" i="131" s="1"/>
  <c r="BN13392" i="131"/>
  <c r="CZ13392" i="131" s="1"/>
  <c r="CP13392" i="131"/>
  <c r="DR13392" i="131" s="1"/>
  <c r="CB13340" i="131"/>
  <c r="DI13336" i="131" s="1"/>
  <c r="BN13340" i="131"/>
  <c r="CZ13336" i="131" s="1"/>
  <c r="CP13340" i="131"/>
  <c r="CN13340" i="131"/>
  <c r="BZ13340" i="131"/>
  <c r="BL13340" i="131"/>
  <c r="BM13340" i="131"/>
  <c r="CO13340" i="131"/>
  <c r="CA13340" i="131"/>
  <c r="CH13338" i="131"/>
  <c r="DN13335" i="131" s="1"/>
  <c r="BT13338" i="131"/>
  <c r="DE13335" i="131" s="1"/>
  <c r="BF13338" i="131"/>
  <c r="BD13338" i="131"/>
  <c r="CF13338" i="131"/>
  <c r="BR13338" i="131"/>
  <c r="BE13338" i="131"/>
  <c r="CG13338" i="131"/>
  <c r="BX13335" i="131"/>
  <c r="BJ13335" i="131"/>
  <c r="CL13335" i="131"/>
  <c r="CJ13335" i="131"/>
  <c r="BV13335" i="131"/>
  <c r="BH13335" i="131"/>
  <c r="BW13335" i="131"/>
  <c r="BI13335" i="131"/>
  <c r="CK13335" i="131"/>
  <c r="CB13332" i="131"/>
  <c r="DI13332" i="131" s="1"/>
  <c r="BN13332" i="131"/>
  <c r="CZ13332" i="131" s="1"/>
  <c r="CP13332" i="131"/>
  <c r="DR13332" i="131" s="1"/>
  <c r="CN13332" i="131"/>
  <c r="CA13332" i="131"/>
  <c r="BM13332" i="131"/>
  <c r="BZ13332" i="131"/>
  <c r="CO13332" i="131"/>
  <c r="BL13332" i="131"/>
  <c r="BU13309" i="131"/>
  <c r="BG13309" i="131"/>
  <c r="CI13309" i="131"/>
  <c r="BS13309" i="131"/>
  <c r="BE13309" i="131"/>
  <c r="CG13309" i="131"/>
  <c r="BT13309" i="131"/>
  <c r="BF13309" i="131"/>
  <c r="CH13309" i="131"/>
  <c r="CM13306" i="131"/>
  <c r="BY13306" i="131"/>
  <c r="BK13306" i="131"/>
  <c r="CK13306" i="131"/>
  <c r="BW13306" i="131"/>
  <c r="BI13306" i="131"/>
  <c r="BJ13306" i="131"/>
  <c r="CL13306" i="131"/>
  <c r="BX13306" i="131"/>
  <c r="BN13303" i="131"/>
  <c r="CP13303" i="131"/>
  <c r="BM13303" i="131"/>
  <c r="CB13303" i="131"/>
  <c r="CO13303" i="131"/>
  <c r="CA13303" i="131"/>
  <c r="CJ13280" i="131"/>
  <c r="BV13280" i="131"/>
  <c r="BH13280" i="131"/>
  <c r="BU13280" i="131"/>
  <c r="CH13280" i="131"/>
  <c r="BT13280" i="131"/>
  <c r="BG13280" i="131"/>
  <c r="CI13280" i="131"/>
  <c r="BF13280" i="131"/>
  <c r="BH13278" i="131"/>
  <c r="CJ13278" i="131"/>
  <c r="BV13278" i="131"/>
  <c r="CH13278" i="131"/>
  <c r="DN13275" i="131" s="1"/>
  <c r="BT13278" i="131"/>
  <c r="BF13278" i="131"/>
  <c r="CV13275" i="131" s="1"/>
  <c r="CJ13276" i="131"/>
  <c r="BV13276" i="131"/>
  <c r="BH13276" i="131"/>
  <c r="BF13276" i="131"/>
  <c r="CH13276" i="131"/>
  <c r="BT13276" i="131"/>
  <c r="DE13274" i="131" s="1"/>
  <c r="BV13274" i="131"/>
  <c r="BH13274" i="131"/>
  <c r="CJ13274" i="131"/>
  <c r="BT13274" i="131"/>
  <c r="BF13274" i="131"/>
  <c r="CH13274" i="131"/>
  <c r="BU13274" i="131"/>
  <c r="BG13274" i="131"/>
  <c r="CI13274" i="131"/>
  <c r="BV13272" i="131"/>
  <c r="BH13272" i="131"/>
  <c r="CJ13272" i="131"/>
  <c r="CH13272" i="131"/>
  <c r="BT13272" i="131"/>
  <c r="BF13272" i="131"/>
  <c r="CI13272" i="131"/>
  <c r="BU13272" i="131"/>
  <c r="BG13272" i="131"/>
  <c r="BW13249" i="131"/>
  <c r="BI13249" i="131"/>
  <c r="CK13249" i="131"/>
  <c r="CI13249" i="131"/>
  <c r="BU13249" i="131"/>
  <c r="BG13249" i="131"/>
  <c r="CJ13249" i="131"/>
  <c r="BV13249" i="131"/>
  <c r="BH13249" i="131"/>
  <c r="BW13247" i="131"/>
  <c r="BI13247" i="131"/>
  <c r="CK13247" i="131"/>
  <c r="CJ13247" i="131"/>
  <c r="BV13247" i="131"/>
  <c r="BH13247" i="131"/>
  <c r="CI13247" i="131"/>
  <c r="BU13247" i="131"/>
  <c r="BG13247" i="131"/>
  <c r="CK13245" i="131"/>
  <c r="BW13245" i="131"/>
  <c r="BI13245" i="131"/>
  <c r="BV13245" i="131"/>
  <c r="BU13245" i="131"/>
  <c r="BH13245" i="131"/>
  <c r="BG13245" i="131"/>
  <c r="CJ13245" i="131"/>
  <c r="CI13245" i="131"/>
  <c r="BI13243" i="131"/>
  <c r="CK13243" i="131"/>
  <c r="BW13243" i="131"/>
  <c r="BU13243" i="131"/>
  <c r="BG13243" i="131"/>
  <c r="CI13243" i="131"/>
  <c r="BH13243" i="131"/>
  <c r="CJ13243" i="131"/>
  <c r="BT13220" i="131"/>
  <c r="BF13220" i="131"/>
  <c r="CH13220" i="131"/>
  <c r="BR13220" i="131"/>
  <c r="BD13220" i="131"/>
  <c r="CF13220" i="131"/>
  <c r="CG13220" i="131"/>
  <c r="BS13220" i="131"/>
  <c r="BE13220" i="131"/>
  <c r="BJ13217" i="131"/>
  <c r="CL13217" i="131"/>
  <c r="BX13217" i="131"/>
  <c r="BV13217" i="131"/>
  <c r="BH13217" i="131"/>
  <c r="CJ13217" i="131"/>
  <c r="BI13217" i="131"/>
  <c r="CK13217" i="131"/>
  <c r="BW13217" i="131"/>
  <c r="BN13214" i="131"/>
  <c r="CZ13213" i="131" s="1"/>
  <c r="CP13214" i="131"/>
  <c r="DR13213" i="131" s="1"/>
  <c r="CB13214" i="131"/>
  <c r="DI13213" i="131" s="1"/>
  <c r="BL13214" i="131"/>
  <c r="CN13214" i="131"/>
  <c r="BZ13214" i="131"/>
  <c r="BM13214" i="131"/>
  <c r="BT13212" i="131"/>
  <c r="BF13212" i="131"/>
  <c r="CH13212" i="131"/>
  <c r="BR13212" i="131"/>
  <c r="BD13212" i="131"/>
  <c r="CF13212" i="131"/>
  <c r="BS13212" i="131"/>
  <c r="BE13212" i="131"/>
  <c r="CG13212" i="131"/>
  <c r="BK13188" i="131"/>
  <c r="CM13188" i="131"/>
  <c r="DP13185" i="131" s="1"/>
  <c r="BY13188" i="131"/>
  <c r="BI13188" i="131"/>
  <c r="CK13188" i="131"/>
  <c r="BW13188" i="131"/>
  <c r="CO13185" i="131"/>
  <c r="CA13185" i="131"/>
  <c r="BM13185" i="131"/>
  <c r="CP13185" i="131"/>
  <c r="CB13185" i="131"/>
  <c r="BN13185" i="131"/>
  <c r="CI13183" i="131"/>
  <c r="BU13183" i="131"/>
  <c r="BG13183" i="131"/>
  <c r="BE13183" i="131"/>
  <c r="CG13183" i="131"/>
  <c r="BS13183" i="131"/>
  <c r="BN13159" i="131"/>
  <c r="CP13159" i="131"/>
  <c r="CB13159" i="131"/>
  <c r="BN13157" i="131"/>
  <c r="CP13157" i="131"/>
  <c r="CB13157" i="131"/>
  <c r="CB13155" i="131"/>
  <c r="BN13155" i="131"/>
  <c r="CP13155" i="131"/>
  <c r="CP13153" i="131"/>
  <c r="CB13153" i="131"/>
  <c r="BN13153" i="131"/>
  <c r="BJ13099" i="131"/>
  <c r="CL13099" i="131"/>
  <c r="BX13099" i="131"/>
  <c r="BV13099" i="131"/>
  <c r="BH13099" i="131"/>
  <c r="CJ13099" i="131"/>
  <c r="BW13099" i="131"/>
  <c r="BI13099" i="131"/>
  <c r="CK13099" i="131"/>
  <c r="CB13096" i="131"/>
  <c r="DI13094" i="131" s="1"/>
  <c r="BN13096" i="131"/>
  <c r="CZ13094" i="131" s="1"/>
  <c r="CP13096" i="131"/>
  <c r="DR13094" i="131" s="1"/>
  <c r="CN13096" i="131"/>
  <c r="BZ13096" i="131"/>
  <c r="DH13094" i="131" s="1"/>
  <c r="BL13096" i="131"/>
  <c r="BM13096" i="131"/>
  <c r="BF13094" i="131"/>
  <c r="CH13094" i="131"/>
  <c r="BT13094" i="131"/>
  <c r="BR13094" i="131"/>
  <c r="BD13094" i="131"/>
  <c r="CF13094" i="131"/>
  <c r="CM13070" i="131"/>
  <c r="BY13070" i="131"/>
  <c r="BK13070" i="131"/>
  <c r="BW13070" i="131"/>
  <c r="BI13070" i="131"/>
  <c r="CK13070" i="131"/>
  <c r="CL13070" i="131"/>
  <c r="CA13067" i="131"/>
  <c r="BM13067" i="131"/>
  <c r="CO13067" i="131"/>
  <c r="CP13067" i="131"/>
  <c r="CB13067" i="131"/>
  <c r="BN13067" i="131"/>
  <c r="BU13065" i="131"/>
  <c r="BG13065" i="131"/>
  <c r="CI13065" i="131"/>
  <c r="CG13065" i="131"/>
  <c r="BS13065" i="131"/>
  <c r="BE13065" i="131"/>
  <c r="BT13065" i="131"/>
  <c r="BF13065" i="131"/>
  <c r="CH13065" i="131"/>
  <c r="BY13062" i="131"/>
  <c r="BK13062" i="131"/>
  <c r="CM13062" i="131"/>
  <c r="CK13062" i="131"/>
  <c r="BW13062" i="131"/>
  <c r="BI13062" i="131"/>
  <c r="BX13062" i="131"/>
  <c r="BJ13062" i="131"/>
  <c r="CL13062" i="131"/>
  <c r="BH13039" i="131"/>
  <c r="CJ13039" i="131"/>
  <c r="BV13039" i="131"/>
  <c r="BF13039" i="131"/>
  <c r="CH13039" i="131"/>
  <c r="BT13039" i="131"/>
  <c r="BU13039" i="131"/>
  <c r="BH13037" i="131"/>
  <c r="CJ13037" i="131"/>
  <c r="BV13037" i="131"/>
  <c r="BF13037" i="131"/>
  <c r="CH13037" i="131"/>
  <c r="BT13037" i="131"/>
  <c r="BG13037" i="131"/>
  <c r="CI13037" i="131"/>
  <c r="BU13037" i="131"/>
  <c r="BH13035" i="131"/>
  <c r="CJ13035" i="131"/>
  <c r="BV13035" i="131"/>
  <c r="BF13035" i="131"/>
  <c r="CH13035" i="131"/>
  <c r="BT13035" i="131"/>
  <c r="BG13035" i="131"/>
  <c r="CI13035" i="131"/>
  <c r="BU13035" i="131"/>
  <c r="BV13033" i="131"/>
  <c r="BH13033" i="131"/>
  <c r="CJ13033" i="131"/>
  <c r="BG13033" i="131"/>
  <c r="CI13033" i="131"/>
  <c r="CH13033" i="131"/>
  <c r="BT13033" i="131"/>
  <c r="BU13033" i="131"/>
  <c r="BF13033" i="131"/>
  <c r="BW13010" i="131"/>
  <c r="BI13010" i="131"/>
  <c r="CK13010" i="131"/>
  <c r="CI13010" i="131"/>
  <c r="BU13010" i="131"/>
  <c r="BG13010" i="131"/>
  <c r="BV13010" i="131"/>
  <c r="BH13010" i="131"/>
  <c r="CJ13010" i="131"/>
  <c r="CK13008" i="131"/>
  <c r="BW13008" i="131"/>
  <c r="BI13008" i="131"/>
  <c r="BG13008" i="131"/>
  <c r="CI13008" i="131"/>
  <c r="BU13008" i="131"/>
  <c r="CJ13008" i="131"/>
  <c r="BV13008" i="131"/>
  <c r="BH13008" i="131"/>
  <c r="BW13006" i="131"/>
  <c r="DF13004" i="131" s="1"/>
  <c r="BI13006" i="131"/>
  <c r="CK13006" i="131"/>
  <c r="CI13006" i="131"/>
  <c r="BU13006" i="131"/>
  <c r="BG13006" i="131"/>
  <c r="BI13004" i="131"/>
  <c r="CK13004" i="131"/>
  <c r="BW13004" i="131"/>
  <c r="BG13004" i="131"/>
  <c r="CI13004" i="131"/>
  <c r="BU13004" i="131"/>
  <c r="BI13002" i="131"/>
  <c r="CK13002" i="131"/>
  <c r="BW13002" i="131"/>
  <c r="BG13002" i="131"/>
  <c r="CI13002" i="131"/>
  <c r="BU13002" i="131"/>
  <c r="BV13002" i="131"/>
  <c r="BH13002" i="131"/>
  <c r="CJ13002" i="131"/>
  <c r="CP12978" i="131"/>
  <c r="DR12975" i="131" s="1"/>
  <c r="CB12978" i="131"/>
  <c r="BN12978" i="131"/>
  <c r="CZ12975" i="131" s="1"/>
  <c r="BL12978" i="131"/>
  <c r="CN12978" i="131"/>
  <c r="BZ12978" i="131"/>
  <c r="BM12978" i="131"/>
  <c r="CO12978" i="131"/>
  <c r="CA12978" i="131"/>
  <c r="BT12976" i="131"/>
  <c r="BF12976" i="131"/>
  <c r="CH12976" i="131"/>
  <c r="BD12976" i="131"/>
  <c r="CF12976" i="131"/>
  <c r="BR12976" i="131"/>
  <c r="BE12976" i="131"/>
  <c r="CL12973" i="131"/>
  <c r="BX12973" i="131"/>
  <c r="BJ12973" i="131"/>
  <c r="BH12973" i="131"/>
  <c r="CJ12973" i="131"/>
  <c r="BV12973" i="131"/>
  <c r="CA12949" i="131"/>
  <c r="BM12949" i="131"/>
  <c r="CO12949" i="131"/>
  <c r="BN12949" i="131"/>
  <c r="CP12949" i="131"/>
  <c r="CB12949" i="131"/>
  <c r="BU12947" i="131"/>
  <c r="BG12947" i="131"/>
  <c r="CI12947" i="131"/>
  <c r="BS12947" i="131"/>
  <c r="BE12947" i="131"/>
  <c r="CG12947" i="131"/>
  <c r="BT12947" i="131"/>
  <c r="BF12947" i="131"/>
  <c r="CH12947" i="131"/>
  <c r="BK12944" i="131"/>
  <c r="CM12944" i="131"/>
  <c r="DP12943" i="131" s="1"/>
  <c r="BY12944" i="131"/>
  <c r="BW12944" i="131"/>
  <c r="BI12944" i="131"/>
  <c r="CK12944" i="131"/>
  <c r="BX12944" i="131"/>
  <c r="BJ12944" i="131"/>
  <c r="CB12920" i="131"/>
  <c r="BN12920" i="131"/>
  <c r="CP12920" i="131"/>
  <c r="CB12918" i="131"/>
  <c r="BN12918" i="131"/>
  <c r="CZ12915" i="131" s="1"/>
  <c r="CP12918" i="131"/>
  <c r="DR12915" i="131" s="1"/>
  <c r="CP12916" i="131"/>
  <c r="CB12916" i="131"/>
  <c r="DI12914" i="131" s="1"/>
  <c r="BN12916" i="131"/>
  <c r="CZ12914" i="131" s="1"/>
  <c r="CP12914" i="131"/>
  <c r="DR12913" i="131" s="1"/>
  <c r="CB12914" i="131"/>
  <c r="DI12913" i="131" s="1"/>
  <c r="BN12914" i="131"/>
  <c r="CZ12913" i="131" s="1"/>
  <c r="CP12912" i="131"/>
  <c r="DR12912" i="131" s="1"/>
  <c r="CB12912" i="131"/>
  <c r="BN12912" i="131"/>
  <c r="CZ12912" i="131" s="1"/>
  <c r="CB12860" i="131"/>
  <c r="DI12856" i="131" s="1"/>
  <c r="BN12860" i="131"/>
  <c r="CZ12856" i="131" s="1"/>
  <c r="CP12860" i="131"/>
  <c r="DR12856" i="131" s="1"/>
  <c r="BZ12860" i="131"/>
  <c r="BL12860" i="131"/>
  <c r="CN12860" i="131"/>
  <c r="CH12858" i="131"/>
  <c r="BT12858" i="131"/>
  <c r="BF12858" i="131"/>
  <c r="BE12858" i="131"/>
  <c r="BR12858" i="131"/>
  <c r="CG12858" i="131"/>
  <c r="BS12858" i="131"/>
  <c r="BD12858" i="131"/>
  <c r="CF12858" i="131"/>
  <c r="BX12855" i="131"/>
  <c r="BJ12855" i="131"/>
  <c r="CL12855" i="131"/>
  <c r="CJ12855" i="131"/>
  <c r="BV12855" i="131"/>
  <c r="BH12855" i="131"/>
  <c r="BI12855" i="131"/>
  <c r="CK12855" i="131"/>
  <c r="BW12855" i="131"/>
  <c r="CB12852" i="131"/>
  <c r="DI12852" i="131" s="1"/>
  <c r="BN12852" i="131"/>
  <c r="CZ12852" i="131" s="1"/>
  <c r="CP12852" i="131"/>
  <c r="DR12852" i="131" s="1"/>
  <c r="CN12852" i="131"/>
  <c r="DQ12852" i="131" s="1"/>
  <c r="BZ12852" i="131"/>
  <c r="DH12852" i="131" s="1"/>
  <c r="BL12852" i="131"/>
  <c r="BU12829" i="131"/>
  <c r="BG12829" i="131"/>
  <c r="CI12829" i="131"/>
  <c r="BS12829" i="131"/>
  <c r="BE12829" i="131"/>
  <c r="CG12829" i="131"/>
  <c r="BT12829" i="131"/>
  <c r="BF12829" i="131"/>
  <c r="CH12829" i="131"/>
  <c r="CM12826" i="131"/>
  <c r="BY12826" i="131"/>
  <c r="BK12826" i="131"/>
  <c r="BI12826" i="131"/>
  <c r="CK12826" i="131"/>
  <c r="BW12826" i="131"/>
  <c r="BX12826" i="131"/>
  <c r="BJ12826" i="131"/>
  <c r="BM12823" i="131"/>
  <c r="CO12823" i="131"/>
  <c r="CA12823" i="131"/>
  <c r="CB12823" i="131"/>
  <c r="BN12823" i="131"/>
  <c r="CP12823" i="131"/>
  <c r="CJ12800" i="131"/>
  <c r="BV12800" i="131"/>
  <c r="BH12800" i="131"/>
  <c r="BF12800" i="131"/>
  <c r="CH12800" i="131"/>
  <c r="BT12800" i="131"/>
  <c r="BG12800" i="131"/>
  <c r="CI12800" i="131"/>
  <c r="BU12800" i="131"/>
  <c r="BH12798" i="131"/>
  <c r="CJ12798" i="131"/>
  <c r="BV12798" i="131"/>
  <c r="BT12798" i="131"/>
  <c r="BF12798" i="131"/>
  <c r="CH12798" i="131"/>
  <c r="BG12798" i="131"/>
  <c r="CI12798" i="131"/>
  <c r="BU12798" i="131"/>
  <c r="CJ12796" i="131"/>
  <c r="BV12796" i="131"/>
  <c r="BH12796" i="131"/>
  <c r="BF12796" i="131"/>
  <c r="CH12796" i="131"/>
  <c r="BT12796" i="131"/>
  <c r="BG12796" i="131"/>
  <c r="CI12796" i="131"/>
  <c r="BU12796" i="131"/>
  <c r="BV12794" i="131"/>
  <c r="BH12794" i="131"/>
  <c r="CJ12794" i="131"/>
  <c r="BT12794" i="131"/>
  <c r="BF12794" i="131"/>
  <c r="CH12794" i="131"/>
  <c r="CI12794" i="131"/>
  <c r="BU12794" i="131"/>
  <c r="BG12794" i="131"/>
  <c r="BV12792" i="131"/>
  <c r="BH12792" i="131"/>
  <c r="CJ12792" i="131"/>
  <c r="BT12792" i="131"/>
  <c r="BF12792" i="131"/>
  <c r="CH12792" i="131"/>
  <c r="BU12792" i="131"/>
  <c r="BG12792" i="131"/>
  <c r="CI12792" i="131"/>
  <c r="BW12769" i="131"/>
  <c r="BI12769" i="131"/>
  <c r="CK12769" i="131"/>
  <c r="BU12769" i="131"/>
  <c r="BG12769" i="131"/>
  <c r="CI12769" i="131"/>
  <c r="CJ12769" i="131"/>
  <c r="BV12769" i="131"/>
  <c r="BH12769" i="131"/>
  <c r="BW12767" i="131"/>
  <c r="BI12767" i="131"/>
  <c r="CK12767" i="131"/>
  <c r="CI12767" i="131"/>
  <c r="BU12767" i="131"/>
  <c r="BG12767" i="131"/>
  <c r="CK12765" i="131"/>
  <c r="BW12765" i="131"/>
  <c r="BI12765" i="131"/>
  <c r="BG12765" i="131"/>
  <c r="CI12765" i="131"/>
  <c r="BU12765" i="131"/>
  <c r="CJ12765" i="131"/>
  <c r="BV12765" i="131"/>
  <c r="BI12763" i="131"/>
  <c r="CK12763" i="131"/>
  <c r="BW12763" i="131"/>
  <c r="BU12763" i="131"/>
  <c r="BG12763" i="131"/>
  <c r="CI12763" i="131"/>
  <c r="CJ12763" i="131"/>
  <c r="BV12763" i="131"/>
  <c r="BH12763" i="131"/>
  <c r="BT12740" i="131"/>
  <c r="BF12740" i="131"/>
  <c r="CV12736" i="131" s="1"/>
  <c r="CH12740" i="131"/>
  <c r="DN12736" i="131" s="1"/>
  <c r="BD12740" i="131"/>
  <c r="CF12740" i="131"/>
  <c r="BR12740" i="131"/>
  <c r="CG12740" i="131"/>
  <c r="BS12740" i="131"/>
  <c r="BE12740" i="131"/>
  <c r="BJ12737" i="131"/>
  <c r="CL12737" i="131"/>
  <c r="BX12737" i="131"/>
  <c r="BW12737" i="131"/>
  <c r="BI12737" i="131"/>
  <c r="CK12737" i="131"/>
  <c r="BV12737" i="131"/>
  <c r="BH12737" i="131"/>
  <c r="CJ12737" i="131"/>
  <c r="BN12734" i="131"/>
  <c r="CZ12733" i="131" s="1"/>
  <c r="CP12734" i="131"/>
  <c r="CB12734" i="131"/>
  <c r="CN12734" i="131"/>
  <c r="BZ12734" i="131"/>
  <c r="BL12734" i="131"/>
  <c r="CA12734" i="131"/>
  <c r="BM12734" i="131"/>
  <c r="CO12734" i="131"/>
  <c r="BT12732" i="131"/>
  <c r="BF12732" i="131"/>
  <c r="CH12732" i="131"/>
  <c r="BD12732" i="131"/>
  <c r="CF12732" i="131"/>
  <c r="BR12732" i="131"/>
  <c r="BS12732" i="131"/>
  <c r="BE12732" i="131"/>
  <c r="CG12732" i="131"/>
  <c r="BK12708" i="131"/>
  <c r="CM12708" i="131"/>
  <c r="BY12708" i="131"/>
  <c r="BI12708" i="131"/>
  <c r="CK12708" i="131"/>
  <c r="BW12708" i="131"/>
  <c r="BJ12708" i="131"/>
  <c r="CL12708" i="131"/>
  <c r="BX12708" i="131"/>
  <c r="BM12705" i="131"/>
  <c r="CO12705" i="131"/>
  <c r="CA12705" i="131"/>
  <c r="CP12705" i="131"/>
  <c r="CB12705" i="131"/>
  <c r="BN12705" i="131"/>
  <c r="CI12703" i="131"/>
  <c r="BU12703" i="131"/>
  <c r="BG12703" i="131"/>
  <c r="CG12703" i="131"/>
  <c r="BS12703" i="131"/>
  <c r="BE12703" i="131"/>
  <c r="BT12703" i="131"/>
  <c r="BF12703" i="131"/>
  <c r="CH12703" i="131"/>
  <c r="BN12679" i="131"/>
  <c r="CP12679" i="131"/>
  <c r="CB12679" i="131"/>
  <c r="BN12677" i="131"/>
  <c r="CP12677" i="131"/>
  <c r="CB12677" i="131"/>
  <c r="CB12675" i="131"/>
  <c r="BN12675" i="131"/>
  <c r="CP12675" i="131"/>
  <c r="CP12673" i="131"/>
  <c r="CB12673" i="131"/>
  <c r="BN12673" i="131"/>
  <c r="BJ12619" i="131"/>
  <c r="CL12619" i="131"/>
  <c r="BX12619" i="131"/>
  <c r="BV12619" i="131"/>
  <c r="BH12619" i="131"/>
  <c r="CJ12619" i="131"/>
  <c r="BW12619" i="131"/>
  <c r="BI12619" i="131"/>
  <c r="CK12619" i="131"/>
  <c r="CB12616" i="131"/>
  <c r="BN12616" i="131"/>
  <c r="CZ12614" i="131" s="1"/>
  <c r="CP12616" i="131"/>
  <c r="CN12616" i="131"/>
  <c r="BZ12616" i="131"/>
  <c r="BL12616" i="131"/>
  <c r="CO12616" i="131"/>
  <c r="CA12616" i="131"/>
  <c r="BM12616" i="131"/>
  <c r="BF12614" i="131"/>
  <c r="CH12614" i="131"/>
  <c r="BT12614" i="131"/>
  <c r="BD12614" i="131"/>
  <c r="CF12614" i="131"/>
  <c r="BR12614" i="131"/>
  <c r="DD12613" i="131" s="1"/>
  <c r="CM12590" i="131"/>
  <c r="BY12590" i="131"/>
  <c r="BK12590" i="131"/>
  <c r="BI12590" i="131"/>
  <c r="CK12590" i="131"/>
  <c r="BW12590" i="131"/>
  <c r="BM12587" i="131"/>
  <c r="CO12587" i="131"/>
  <c r="CA12587" i="131"/>
  <c r="BN12587" i="131"/>
  <c r="CP12587" i="131"/>
  <c r="CB12587" i="131"/>
  <c r="BU12585" i="131"/>
  <c r="BG12585" i="131"/>
  <c r="CI12585" i="131"/>
  <c r="CG12585" i="131"/>
  <c r="BS12585" i="131"/>
  <c r="BE12585" i="131"/>
  <c r="CH12585" i="131"/>
  <c r="BT12585" i="131"/>
  <c r="BF12585" i="131"/>
  <c r="BY12582" i="131"/>
  <c r="BK12582" i="131"/>
  <c r="CM12582" i="131"/>
  <c r="CK12582" i="131"/>
  <c r="BW12582" i="131"/>
  <c r="BI12582" i="131"/>
  <c r="CL12582" i="131"/>
  <c r="BX12582" i="131"/>
  <c r="BJ12582" i="131"/>
  <c r="BH12559" i="131"/>
  <c r="CJ12559" i="131"/>
  <c r="BV12559" i="131"/>
  <c r="BF12559" i="131"/>
  <c r="CH12559" i="131"/>
  <c r="BT12559" i="131"/>
  <c r="BG12559" i="131"/>
  <c r="CI12559" i="131"/>
  <c r="BU12559" i="131"/>
  <c r="BH12557" i="131"/>
  <c r="CJ12557" i="131"/>
  <c r="BV12557" i="131"/>
  <c r="CH12557" i="131"/>
  <c r="BT12557" i="131"/>
  <c r="BF12557" i="131"/>
  <c r="BG12557" i="131"/>
  <c r="CI12557" i="131"/>
  <c r="BU12557" i="131"/>
  <c r="BH12555" i="131"/>
  <c r="CJ12555" i="131"/>
  <c r="BV12555" i="131"/>
  <c r="CH12555" i="131"/>
  <c r="BT12555" i="131"/>
  <c r="BF12555" i="131"/>
  <c r="BU12555" i="131"/>
  <c r="BG12555" i="131"/>
  <c r="CI12555" i="131"/>
  <c r="BV12553" i="131"/>
  <c r="BH12553" i="131"/>
  <c r="CJ12553" i="131"/>
  <c r="CH12553" i="131"/>
  <c r="BT12553" i="131"/>
  <c r="BF12553" i="131"/>
  <c r="BU12553" i="131"/>
  <c r="BG12553" i="131"/>
  <c r="CI12553" i="131"/>
  <c r="BW12530" i="131"/>
  <c r="BI12530" i="131"/>
  <c r="CK12530" i="131"/>
  <c r="CI12530" i="131"/>
  <c r="BU12530" i="131"/>
  <c r="BG12530" i="131"/>
  <c r="BV12530" i="131"/>
  <c r="BH12530" i="131"/>
  <c r="CJ12530" i="131"/>
  <c r="CK12528" i="131"/>
  <c r="BW12528" i="131"/>
  <c r="BI12528" i="131"/>
  <c r="BG12528" i="131"/>
  <c r="CI12528" i="131"/>
  <c r="BU12528" i="131"/>
  <c r="BW12526" i="131"/>
  <c r="BI12526" i="131"/>
  <c r="CK12526" i="131"/>
  <c r="CI12526" i="131"/>
  <c r="BU12526" i="131"/>
  <c r="BG12526" i="131"/>
  <c r="BI12524" i="131"/>
  <c r="CK12524" i="131"/>
  <c r="BW12524" i="131"/>
  <c r="BH12524" i="131"/>
  <c r="BG12524" i="131"/>
  <c r="CJ12524" i="131"/>
  <c r="CI12524" i="131"/>
  <c r="BV12524" i="131"/>
  <c r="BU12524" i="131"/>
  <c r="BI12522" i="131"/>
  <c r="CK12522" i="131"/>
  <c r="BW12522" i="131"/>
  <c r="BU12522" i="131"/>
  <c r="BG12522" i="131"/>
  <c r="CI12522" i="131"/>
  <c r="BV12522" i="131"/>
  <c r="BH12522" i="131"/>
  <c r="CJ12522" i="131"/>
  <c r="BN12498" i="131"/>
  <c r="CZ12495" i="131" s="1"/>
  <c r="CP12498" i="131"/>
  <c r="DR12495" i="131" s="1"/>
  <c r="CB12498" i="131"/>
  <c r="DI12495" i="131" s="1"/>
  <c r="BZ12498" i="131"/>
  <c r="BL12498" i="131"/>
  <c r="CN12498" i="131"/>
  <c r="BM12498" i="131"/>
  <c r="CO12498" i="131"/>
  <c r="CA12498" i="131"/>
  <c r="CH12496" i="131"/>
  <c r="BT12496" i="131"/>
  <c r="BF12496" i="131"/>
  <c r="BD12496" i="131"/>
  <c r="CF12496" i="131"/>
  <c r="DM12494" i="131" s="1"/>
  <c r="BR12496" i="131"/>
  <c r="CL12493" i="131"/>
  <c r="BX12493" i="131"/>
  <c r="BJ12493" i="131"/>
  <c r="BH12493" i="131"/>
  <c r="CJ12493" i="131"/>
  <c r="BV12493" i="131"/>
  <c r="BI12493" i="131"/>
  <c r="CK12493" i="131"/>
  <c r="BW12493" i="131"/>
  <c r="CA12469" i="131"/>
  <c r="BM12469" i="131"/>
  <c r="CO12469" i="131"/>
  <c r="CB12469" i="131"/>
  <c r="BN12469" i="131"/>
  <c r="CP12469" i="131"/>
  <c r="BU12467" i="131"/>
  <c r="BG12467" i="131"/>
  <c r="CI12467" i="131"/>
  <c r="CG12467" i="131"/>
  <c r="BS12467" i="131"/>
  <c r="BE12467" i="131"/>
  <c r="BF12467" i="131"/>
  <c r="CH12467" i="131"/>
  <c r="BT12467" i="131"/>
  <c r="BY12464" i="131"/>
  <c r="BK12464" i="131"/>
  <c r="CM12464" i="131"/>
  <c r="DP12463" i="131" s="1"/>
  <c r="BW12464" i="131"/>
  <c r="BI12464" i="131"/>
  <c r="CK12464" i="131"/>
  <c r="BX12464" i="131"/>
  <c r="BN12440" i="131"/>
  <c r="CP12440" i="131"/>
  <c r="CB12440" i="131"/>
  <c r="CP12438" i="131"/>
  <c r="DR12435" i="131" s="1"/>
  <c r="CB12438" i="131"/>
  <c r="DI12435" i="131" s="1"/>
  <c r="BN12438" i="131"/>
  <c r="CZ12435" i="131" s="1"/>
  <c r="BN12436" i="131"/>
  <c r="CP12436" i="131"/>
  <c r="DR12434" i="131" s="1"/>
  <c r="CB12436" i="131"/>
  <c r="DI12434" i="131" s="1"/>
  <c r="CP12434" i="131"/>
  <c r="DR12433" i="131" s="1"/>
  <c r="CB12434" i="131"/>
  <c r="BN12434" i="131"/>
  <c r="CZ12433" i="131" s="1"/>
  <c r="BN12432" i="131"/>
  <c r="CZ12432" i="131" s="1"/>
  <c r="CP12432" i="131"/>
  <c r="DR12432" i="131" s="1"/>
  <c r="CB12432" i="131"/>
  <c r="DI12432" i="131" s="1"/>
  <c r="CP12380" i="131"/>
  <c r="DR12376" i="131" s="1"/>
  <c r="CB12380" i="131"/>
  <c r="DI12376" i="131" s="1"/>
  <c r="BN12380" i="131"/>
  <c r="CZ12376" i="131" s="1"/>
  <c r="CA12380" i="131"/>
  <c r="BL12380" i="131"/>
  <c r="BM12380" i="131"/>
  <c r="CN12380" i="131"/>
  <c r="BZ12380" i="131"/>
  <c r="CO12380" i="131"/>
  <c r="BF12378" i="131"/>
  <c r="CH12378" i="131"/>
  <c r="BT12378" i="131"/>
  <c r="BD12378" i="131"/>
  <c r="CF12378" i="131"/>
  <c r="BR12378" i="131"/>
  <c r="BE12378" i="131"/>
  <c r="BX12375" i="131"/>
  <c r="BJ12375" i="131"/>
  <c r="CL12375" i="131"/>
  <c r="CJ12375" i="131"/>
  <c r="BV12375" i="131"/>
  <c r="BH12375" i="131"/>
  <c r="BW12375" i="131"/>
  <c r="BI12375" i="131"/>
  <c r="CK12375" i="131"/>
  <c r="CB12372" i="131"/>
  <c r="BN12372" i="131"/>
  <c r="CZ12372" i="131" s="1"/>
  <c r="CP12372" i="131"/>
  <c r="CN12372" i="131"/>
  <c r="BZ12372" i="131"/>
  <c r="BL12372" i="131"/>
  <c r="BM12372" i="131"/>
  <c r="CO12372" i="131"/>
  <c r="CA12372" i="131"/>
  <c r="BU12349" i="131"/>
  <c r="BG12349" i="131"/>
  <c r="CI12349" i="131"/>
  <c r="CG12349" i="131"/>
  <c r="BS12349" i="131"/>
  <c r="BE12349" i="131"/>
  <c r="CM12346" i="131"/>
  <c r="BY12346" i="131"/>
  <c r="BK12346" i="131"/>
  <c r="BI12346" i="131"/>
  <c r="CK12346" i="131"/>
  <c r="BW12346" i="131"/>
  <c r="BX12346" i="131"/>
  <c r="BJ12346" i="131"/>
  <c r="CL12346" i="131"/>
  <c r="DP12344" i="131" s="1"/>
  <c r="BN12343" i="131"/>
  <c r="CP12343" i="131"/>
  <c r="BM12343" i="131"/>
  <c r="CB12343" i="131"/>
  <c r="CO12343" i="131"/>
  <c r="CA12343" i="131"/>
  <c r="BH12320" i="131"/>
  <c r="CJ12320" i="131"/>
  <c r="BV12320" i="131"/>
  <c r="CH12320" i="131"/>
  <c r="BT12320" i="131"/>
  <c r="BF12320" i="131"/>
  <c r="BG12320" i="131"/>
  <c r="CI12320" i="131"/>
  <c r="BU12320" i="131"/>
  <c r="BH12318" i="131"/>
  <c r="CJ12318" i="131"/>
  <c r="BV12318" i="131"/>
  <c r="BT12318" i="131"/>
  <c r="BF12318" i="131"/>
  <c r="CH12318" i="131"/>
  <c r="BU12318" i="131"/>
  <c r="BG12318" i="131"/>
  <c r="CI12318" i="131"/>
  <c r="BH12316" i="131"/>
  <c r="CJ12316" i="131"/>
  <c r="BV12316" i="131"/>
  <c r="BU12316" i="131"/>
  <c r="BF12316" i="131"/>
  <c r="CH12316" i="131"/>
  <c r="BG12316" i="131"/>
  <c r="BT12316" i="131"/>
  <c r="CI12316" i="131"/>
  <c r="BV12314" i="131"/>
  <c r="BH12314" i="131"/>
  <c r="CJ12314" i="131"/>
  <c r="CH12314" i="131"/>
  <c r="BT12314" i="131"/>
  <c r="BF12314" i="131"/>
  <c r="BU12314" i="131"/>
  <c r="BG12314" i="131"/>
  <c r="CI12314" i="131"/>
  <c r="CJ12312" i="131"/>
  <c r="BV12312" i="131"/>
  <c r="BH12312" i="131"/>
  <c r="BF12312" i="131"/>
  <c r="CV12312" i="131" s="1"/>
  <c r="CH12312" i="131"/>
  <c r="BT12312" i="131"/>
  <c r="CI12312" i="131"/>
  <c r="BU12312" i="131"/>
  <c r="CK12289" i="131"/>
  <c r="BW12289" i="131"/>
  <c r="BI12289" i="131"/>
  <c r="BG12289" i="131"/>
  <c r="CI12289" i="131"/>
  <c r="BU12289" i="131"/>
  <c r="BH12289" i="131"/>
  <c r="CJ12289" i="131"/>
  <c r="BV12289" i="131"/>
  <c r="CK12287" i="131"/>
  <c r="BW12287" i="131"/>
  <c r="BI12287" i="131"/>
  <c r="BU12287" i="131"/>
  <c r="BG12287" i="131"/>
  <c r="CI12287" i="131"/>
  <c r="CJ12287" i="131"/>
  <c r="BV12287" i="131"/>
  <c r="BH12287" i="131"/>
  <c r="BI12285" i="131"/>
  <c r="CK12285" i="131"/>
  <c r="BW12285" i="131"/>
  <c r="BG12285" i="131"/>
  <c r="CI12285" i="131"/>
  <c r="BU12285" i="131"/>
  <c r="BH12285" i="131"/>
  <c r="CJ12285" i="131"/>
  <c r="BV12285" i="131"/>
  <c r="BI12283" i="131"/>
  <c r="CK12283" i="131"/>
  <c r="BW12283" i="131"/>
  <c r="BG12283" i="131"/>
  <c r="CI12283" i="131"/>
  <c r="BU12283" i="131"/>
  <c r="CH12260" i="131"/>
  <c r="BT12260" i="131"/>
  <c r="BF12260" i="131"/>
  <c r="BD12260" i="131"/>
  <c r="CF12260" i="131"/>
  <c r="BR12260" i="131"/>
  <c r="CG12260" i="131"/>
  <c r="BS12260" i="131"/>
  <c r="BE12260" i="131"/>
  <c r="BX12257" i="131"/>
  <c r="BJ12257" i="131"/>
  <c r="CL12257" i="131"/>
  <c r="BV12257" i="131"/>
  <c r="BH12257" i="131"/>
  <c r="CJ12257" i="131"/>
  <c r="BW12257" i="131"/>
  <c r="BI12257" i="131"/>
  <c r="CK12257" i="131"/>
  <c r="BN12254" i="131"/>
  <c r="CP12254" i="131"/>
  <c r="DR12253" i="131" s="1"/>
  <c r="CB12254" i="131"/>
  <c r="DI12253" i="131" s="1"/>
  <c r="CN12254" i="131"/>
  <c r="BZ12254" i="131"/>
  <c r="BL12254" i="131"/>
  <c r="CO12254" i="131"/>
  <c r="CA12254" i="131"/>
  <c r="BM12254" i="131"/>
  <c r="BT12252" i="131"/>
  <c r="BF12252" i="131"/>
  <c r="CH12252" i="131"/>
  <c r="CF12252" i="131"/>
  <c r="BR12252" i="131"/>
  <c r="DD12252" i="131" s="1"/>
  <c r="BD12252" i="131"/>
  <c r="BK12228" i="131"/>
  <c r="CM12228" i="131"/>
  <c r="BY12228" i="131"/>
  <c r="DG12225" i="131" s="1"/>
  <c r="BW12228" i="131"/>
  <c r="BI12228" i="131"/>
  <c r="CK12228" i="131"/>
  <c r="BJ12228" i="131"/>
  <c r="CL12228" i="131"/>
  <c r="BM12225" i="131"/>
  <c r="CO12225" i="131"/>
  <c r="CA12225" i="131"/>
  <c r="BG12223" i="131"/>
  <c r="CI12223" i="131"/>
  <c r="BU12223" i="131"/>
  <c r="BS12223" i="131"/>
  <c r="BE12223" i="131"/>
  <c r="CG12223" i="131"/>
  <c r="BF12223" i="131"/>
  <c r="CH12223" i="131"/>
  <c r="BT12223" i="131"/>
  <c r="CB12199" i="131"/>
  <c r="BN12199" i="131"/>
  <c r="CP12199" i="131"/>
  <c r="CB12197" i="131"/>
  <c r="BN12197" i="131"/>
  <c r="CP12197" i="131"/>
  <c r="CB12195" i="131"/>
  <c r="BN12195" i="131"/>
  <c r="CP12195" i="131"/>
  <c r="CP12193" i="131"/>
  <c r="CB12193" i="131"/>
  <c r="BN12193" i="131"/>
  <c r="BX12139" i="131"/>
  <c r="BJ12139" i="131"/>
  <c r="CL12139" i="131"/>
  <c r="BV12139" i="131"/>
  <c r="BH12139" i="131"/>
  <c r="CJ12139" i="131"/>
  <c r="BW12139" i="131"/>
  <c r="BI12139" i="131"/>
  <c r="CK12139" i="131"/>
  <c r="CP12136" i="131"/>
  <c r="DR12134" i="131" s="1"/>
  <c r="CB12136" i="131"/>
  <c r="DI12134" i="131" s="1"/>
  <c r="BN12136" i="131"/>
  <c r="CZ12134" i="131" s="1"/>
  <c r="BL12136" i="131"/>
  <c r="CN12136" i="131"/>
  <c r="BZ12136" i="131"/>
  <c r="CO12136" i="131"/>
  <c r="CA12136" i="131"/>
  <c r="BM12136" i="131"/>
  <c r="BF12134" i="131"/>
  <c r="CH12134" i="131"/>
  <c r="BT12134" i="131"/>
  <c r="BR12134" i="131"/>
  <c r="BS12134" i="131"/>
  <c r="BD12134" i="131"/>
  <c r="BE12134" i="131"/>
  <c r="CF12134" i="131"/>
  <c r="CG12134" i="131"/>
  <c r="CM12110" i="131"/>
  <c r="BY12110" i="131"/>
  <c r="BK12110" i="131"/>
  <c r="BI12110" i="131"/>
  <c r="CK12110" i="131"/>
  <c r="BW12110" i="131"/>
  <c r="BX12110" i="131"/>
  <c r="CO12107" i="131"/>
  <c r="CA12107" i="131"/>
  <c r="BM12107" i="131"/>
  <c r="CI12105" i="131"/>
  <c r="BU12105" i="131"/>
  <c r="BG12105" i="131"/>
  <c r="BE12105" i="131"/>
  <c r="CG12105" i="131"/>
  <c r="BS12105" i="131"/>
  <c r="CH12105" i="131"/>
  <c r="BT12105" i="131"/>
  <c r="BF12105" i="131"/>
  <c r="BY12102" i="131"/>
  <c r="BK12102" i="131"/>
  <c r="CM12102" i="131"/>
  <c r="CK12102" i="131"/>
  <c r="BW12102" i="131"/>
  <c r="BI12102" i="131"/>
  <c r="CL12102" i="131"/>
  <c r="BX12102" i="131"/>
  <c r="BJ12102" i="131"/>
  <c r="BH12079" i="131"/>
  <c r="CJ12079" i="131"/>
  <c r="BV12079" i="131"/>
  <c r="BF12079" i="131"/>
  <c r="CH12079" i="131"/>
  <c r="BT12079" i="131"/>
  <c r="CI12079" i="131"/>
  <c r="BU12079" i="131"/>
  <c r="BG12079" i="131"/>
  <c r="BH12077" i="131"/>
  <c r="CJ12077" i="131"/>
  <c r="BV12077" i="131"/>
  <c r="CI12077" i="131"/>
  <c r="CH12077" i="131"/>
  <c r="BU12077" i="131"/>
  <c r="BT12077" i="131"/>
  <c r="BG12077" i="131"/>
  <c r="BF12077" i="131"/>
  <c r="BV12075" i="131"/>
  <c r="BH12075" i="131"/>
  <c r="CJ12075" i="131"/>
  <c r="BT12075" i="131"/>
  <c r="BF12075" i="131"/>
  <c r="CH12075" i="131"/>
  <c r="BV12073" i="131"/>
  <c r="BH12073" i="131"/>
  <c r="CJ12073" i="131"/>
  <c r="BF12073" i="131"/>
  <c r="CH12073" i="131"/>
  <c r="BT12073" i="131"/>
  <c r="BW12050" i="131"/>
  <c r="BI12050" i="131"/>
  <c r="CK12050" i="131"/>
  <c r="BG12050" i="131"/>
  <c r="CI12050" i="131"/>
  <c r="BU12050" i="131"/>
  <c r="BH12050" i="131"/>
  <c r="CJ12050" i="131"/>
  <c r="BV12050" i="131"/>
  <c r="CK12048" i="131"/>
  <c r="BW12048" i="131"/>
  <c r="BI12048" i="131"/>
  <c r="BG12048" i="131"/>
  <c r="CI12048" i="131"/>
  <c r="BU12048" i="131"/>
  <c r="BH12048" i="131"/>
  <c r="CJ12048" i="131"/>
  <c r="BV12048" i="131"/>
  <c r="BW12046" i="131"/>
  <c r="BI12046" i="131"/>
  <c r="CK12046" i="131"/>
  <c r="CJ12046" i="131"/>
  <c r="BV12046" i="131"/>
  <c r="BH12046" i="131"/>
  <c r="CI12046" i="131"/>
  <c r="BU12046" i="131"/>
  <c r="BG12046" i="131"/>
  <c r="BI12044" i="131"/>
  <c r="CK12044" i="131"/>
  <c r="BW12044" i="131"/>
  <c r="CI12044" i="131"/>
  <c r="BU12044" i="131"/>
  <c r="BG12044" i="131"/>
  <c r="BH12044" i="131"/>
  <c r="CJ12044" i="131"/>
  <c r="BV12044" i="131"/>
  <c r="BW12042" i="131"/>
  <c r="BI12042" i="131"/>
  <c r="CK12042" i="131"/>
  <c r="CI12042" i="131"/>
  <c r="BU12042" i="131"/>
  <c r="BG12042" i="131"/>
  <c r="BV12042" i="131"/>
  <c r="BH12042" i="131"/>
  <c r="BN12018" i="131"/>
  <c r="CZ12015" i="131" s="1"/>
  <c r="CP12018" i="131"/>
  <c r="DR12015" i="131" s="1"/>
  <c r="CB12018" i="131"/>
  <c r="DI12015" i="131" s="1"/>
  <c r="BL12018" i="131"/>
  <c r="CN12018" i="131"/>
  <c r="BZ12018" i="131"/>
  <c r="BM12018" i="131"/>
  <c r="CO12018" i="131"/>
  <c r="CA12018" i="131"/>
  <c r="CH12016" i="131"/>
  <c r="BT12016" i="131"/>
  <c r="BF12016" i="131"/>
  <c r="BD12016" i="131"/>
  <c r="CF12016" i="131"/>
  <c r="BR12016" i="131"/>
  <c r="BE12016" i="131"/>
  <c r="CG12016" i="131"/>
  <c r="BS12016" i="131"/>
  <c r="CL12013" i="131"/>
  <c r="BX12013" i="131"/>
  <c r="BJ12013" i="131"/>
  <c r="CJ12013" i="131"/>
  <c r="BI12013" i="131"/>
  <c r="BV12013" i="131"/>
  <c r="CK12013" i="131"/>
  <c r="BW12013" i="131"/>
  <c r="BH12013" i="131"/>
  <c r="CO11989" i="131"/>
  <c r="CA11989" i="131"/>
  <c r="BM11989" i="131"/>
  <c r="BU11987" i="131"/>
  <c r="BG11987" i="131"/>
  <c r="CI11987" i="131"/>
  <c r="BS11987" i="131"/>
  <c r="BE11987" i="131"/>
  <c r="CG11987" i="131"/>
  <c r="BT11987" i="131"/>
  <c r="BF11987" i="131"/>
  <c r="CH11987" i="131"/>
  <c r="BY11984" i="131"/>
  <c r="BK11984" i="131"/>
  <c r="CM11984" i="131"/>
  <c r="BW11984" i="131"/>
  <c r="BI11984" i="131"/>
  <c r="CK11984" i="131"/>
  <c r="CL11984" i="131"/>
  <c r="BN11960" i="131"/>
  <c r="CP11960" i="131"/>
  <c r="CB11960" i="131"/>
  <c r="CB11958" i="131"/>
  <c r="DI11955" i="131" s="1"/>
  <c r="BN11958" i="131"/>
  <c r="CP11958" i="131"/>
  <c r="DR11955" i="131" s="1"/>
  <c r="BN11956" i="131"/>
  <c r="CZ11954" i="131" s="1"/>
  <c r="CP11956" i="131"/>
  <c r="DR11954" i="131" s="1"/>
  <c r="CB11956" i="131"/>
  <c r="DI11954" i="131" s="1"/>
  <c r="CP11954" i="131"/>
  <c r="DR11953" i="131" s="1"/>
  <c r="CB11954" i="131"/>
  <c r="DI11953" i="131" s="1"/>
  <c r="BN11954" i="131"/>
  <c r="CB11952" i="131"/>
  <c r="DI11952" i="131" s="1"/>
  <c r="BN11952" i="131"/>
  <c r="CZ11952" i="131" s="1"/>
  <c r="CP11952" i="131"/>
  <c r="DR11952" i="131" s="1"/>
  <c r="CP11900" i="131"/>
  <c r="DR11896" i="131" s="1"/>
  <c r="CB11900" i="131"/>
  <c r="BN11900" i="131"/>
  <c r="CZ11896" i="131" s="1"/>
  <c r="BL11900" i="131"/>
  <c r="CN11900" i="131"/>
  <c r="BZ11900" i="131"/>
  <c r="BM11900" i="131"/>
  <c r="BF11898" i="131"/>
  <c r="CH11898" i="131"/>
  <c r="BT11898" i="131"/>
  <c r="BD11898" i="131"/>
  <c r="CF11898" i="131"/>
  <c r="BR11898" i="131"/>
  <c r="BE11898" i="131"/>
  <c r="CG11898" i="131"/>
  <c r="BS11898" i="131"/>
  <c r="BX11895" i="131"/>
  <c r="BJ11895" i="131"/>
  <c r="CL11895" i="131"/>
  <c r="CJ11895" i="131"/>
  <c r="BV11895" i="131"/>
  <c r="BH11895" i="131"/>
  <c r="BW11895" i="131"/>
  <c r="BI11895" i="131"/>
  <c r="CK11895" i="131"/>
  <c r="CB11892" i="131"/>
  <c r="DI11892" i="131" s="1"/>
  <c r="BN11892" i="131"/>
  <c r="CP11892" i="131"/>
  <c r="DR11892" i="131" s="1"/>
  <c r="CA11892" i="131"/>
  <c r="CN11892" i="131"/>
  <c r="BM11892" i="131"/>
  <c r="BZ11892" i="131"/>
  <c r="CO11892" i="131"/>
  <c r="BL11892" i="131"/>
  <c r="BU11869" i="131"/>
  <c r="BG11869" i="131"/>
  <c r="CI11869" i="131"/>
  <c r="CG11869" i="131"/>
  <c r="BS11869" i="131"/>
  <c r="BE11869" i="131"/>
  <c r="BT11869" i="131"/>
  <c r="BF11869" i="131"/>
  <c r="CM11866" i="131"/>
  <c r="BY11866" i="131"/>
  <c r="BK11866" i="131"/>
  <c r="BW11866" i="131"/>
  <c r="BI11866" i="131"/>
  <c r="CK11866" i="131"/>
  <c r="BX11866" i="131"/>
  <c r="BJ11866" i="131"/>
  <c r="CL11866" i="131"/>
  <c r="BM11863" i="131"/>
  <c r="CO11863" i="131"/>
  <c r="CA11863" i="131"/>
  <c r="BN11863" i="131"/>
  <c r="CP11863" i="131"/>
  <c r="CB11863" i="131"/>
  <c r="BH11840" i="131"/>
  <c r="CJ11840" i="131"/>
  <c r="BV11840" i="131"/>
  <c r="BF11840" i="131"/>
  <c r="CH11840" i="131"/>
  <c r="BT11840" i="131"/>
  <c r="BG11840" i="131"/>
  <c r="CI11840" i="131"/>
  <c r="BU11840" i="131"/>
  <c r="CF11838" i="131"/>
  <c r="BR11838" i="131"/>
  <c r="BD11838" i="131"/>
  <c r="BL11834" i="131"/>
  <c r="CN11834" i="131"/>
  <c r="DQ11833" i="131" s="1"/>
  <c r="BZ11834" i="131"/>
  <c r="BX11834" i="131"/>
  <c r="BJ11834" i="131"/>
  <c r="CL11834" i="131"/>
  <c r="CM11834" i="131"/>
  <c r="BY11834" i="131"/>
  <c r="BK11834" i="131"/>
  <c r="BM11809" i="131"/>
  <c r="CO11809" i="131"/>
  <c r="CA11809" i="131"/>
  <c r="CN11809" i="131"/>
  <c r="BK11809" i="131"/>
  <c r="CM11809" i="131"/>
  <c r="BZ11809" i="131"/>
  <c r="BL11809" i="131"/>
  <c r="BY11809" i="131"/>
  <c r="CP11780" i="131"/>
  <c r="CB11780" i="131"/>
  <c r="BN11780" i="131"/>
  <c r="CN11780" i="131"/>
  <c r="BZ11780" i="131"/>
  <c r="BL11780" i="131"/>
  <c r="CO11780" i="131"/>
  <c r="CA11780" i="131"/>
  <c r="BM11780" i="131"/>
  <c r="CL11774" i="131"/>
  <c r="BX11774" i="131"/>
  <c r="DG11773" i="131" s="1"/>
  <c r="BJ11774" i="131"/>
  <c r="CX11773" i="131" s="1"/>
  <c r="BH11774" i="131"/>
  <c r="CJ11774" i="131"/>
  <c r="BV11774" i="131"/>
  <c r="CK11774" i="131"/>
  <c r="BW11774" i="131"/>
  <c r="BI11774" i="131"/>
  <c r="BU11746" i="131"/>
  <c r="BG11746" i="131"/>
  <c r="CI11746" i="131"/>
  <c r="BS11746" i="131"/>
  <c r="BE11746" i="131"/>
  <c r="CG11746" i="131"/>
  <c r="BT11746" i="131"/>
  <c r="BF11746" i="131"/>
  <c r="CH11746" i="131"/>
  <c r="BH11719" i="131"/>
  <c r="CJ11719" i="131"/>
  <c r="BV11719" i="131"/>
  <c r="CH11719" i="131"/>
  <c r="BT11719" i="131"/>
  <c r="BF11719" i="131"/>
  <c r="BG11719" i="131"/>
  <c r="CI11719" i="131"/>
  <c r="BU11719" i="131"/>
  <c r="BV11715" i="131"/>
  <c r="BH11715" i="131"/>
  <c r="CJ11715" i="131"/>
  <c r="BT11715" i="131"/>
  <c r="BF11715" i="131"/>
  <c r="CH11715" i="131"/>
  <c r="BU11715" i="131"/>
  <c r="BG11715" i="131"/>
  <c r="CI11715" i="131"/>
  <c r="BE11690" i="131"/>
  <c r="CG11690" i="131"/>
  <c r="BS11690" i="131"/>
  <c r="BW11686" i="131"/>
  <c r="BI11686" i="131"/>
  <c r="CK11686" i="131"/>
  <c r="CI11686" i="131"/>
  <c r="BU11686" i="131"/>
  <c r="BG11686" i="131"/>
  <c r="CJ11686" i="131"/>
  <c r="BV11686" i="131"/>
  <c r="BH11686" i="131"/>
  <c r="CG11682" i="131"/>
  <c r="BS11682" i="131"/>
  <c r="BE11682" i="131"/>
  <c r="BD11682" i="131"/>
  <c r="CF11682" i="131"/>
  <c r="BR11682" i="131"/>
  <c r="CL11654" i="131"/>
  <c r="BX11654" i="131"/>
  <c r="BJ11654" i="131"/>
  <c r="BV11654" i="131"/>
  <c r="BH11654" i="131"/>
  <c r="CJ11654" i="131"/>
  <c r="CO11625" i="131"/>
  <c r="CA11625" i="131"/>
  <c r="BM11625" i="131"/>
  <c r="BN11625" i="131"/>
  <c r="CP11625" i="131"/>
  <c r="CB11625" i="131"/>
  <c r="CB11598" i="131"/>
  <c r="BN11598" i="131"/>
  <c r="CP11598" i="131"/>
  <c r="BL11594" i="131"/>
  <c r="CN11594" i="131"/>
  <c r="BZ11594" i="131"/>
  <c r="BJ11594" i="131"/>
  <c r="CL11594" i="131"/>
  <c r="BX11594" i="131"/>
  <c r="BM11569" i="131"/>
  <c r="CO11569" i="131"/>
  <c r="CA11569" i="131"/>
  <c r="BK11569" i="131"/>
  <c r="CM11569" i="131"/>
  <c r="BY11569" i="131"/>
  <c r="BZ11569" i="131"/>
  <c r="BL11569" i="131"/>
  <c r="CN11569" i="131"/>
  <c r="CP11540" i="131"/>
  <c r="DR11536" i="131" s="1"/>
  <c r="CB11540" i="131"/>
  <c r="DI11536" i="131" s="1"/>
  <c r="BN11540" i="131"/>
  <c r="CZ11536" i="131" s="1"/>
  <c r="BL11540" i="131"/>
  <c r="CN11540" i="131"/>
  <c r="BZ11540" i="131"/>
  <c r="CA11540" i="131"/>
  <c r="BM11540" i="131"/>
  <c r="CO11540" i="131"/>
  <c r="CL11533" i="131"/>
  <c r="BX11533" i="131"/>
  <c r="BJ11533" i="131"/>
  <c r="BV11533" i="131"/>
  <c r="BH11533" i="131"/>
  <c r="CJ11533" i="131"/>
  <c r="BW11533" i="131"/>
  <c r="BI11533" i="131"/>
  <c r="CK11533" i="131"/>
  <c r="BK11505" i="131"/>
  <c r="CM11505" i="131"/>
  <c r="BY11505" i="131"/>
  <c r="CL11505" i="131"/>
  <c r="BW11505" i="131"/>
  <c r="BI11505" i="131"/>
  <c r="CK11505" i="131"/>
  <c r="BX11505" i="131"/>
  <c r="BJ11505" i="131"/>
  <c r="CP11478" i="131"/>
  <c r="CB11478" i="131"/>
  <c r="BN11478" i="131"/>
  <c r="CP11474" i="131"/>
  <c r="CB11474" i="131"/>
  <c r="BN11474" i="131"/>
  <c r="BM11449" i="131"/>
  <c r="CO11449" i="131"/>
  <c r="CA11449" i="131"/>
  <c r="CM11449" i="131"/>
  <c r="BY11449" i="131"/>
  <c r="BK11449" i="131"/>
  <c r="CP11420" i="131"/>
  <c r="CB11420" i="131"/>
  <c r="DI11416" i="131" s="1"/>
  <c r="BN11420" i="131"/>
  <c r="CZ11416" i="131" s="1"/>
  <c r="BL11420" i="131"/>
  <c r="CO11420" i="131"/>
  <c r="CN11420" i="131"/>
  <c r="CA11420" i="131"/>
  <c r="BZ11420" i="131"/>
  <c r="BM11420" i="131"/>
  <c r="BJ11412" i="131"/>
  <c r="CL11412" i="131"/>
  <c r="BX11412" i="131"/>
  <c r="BH11412" i="131"/>
  <c r="CJ11412" i="131"/>
  <c r="BV11412" i="131"/>
  <c r="BY11384" i="131"/>
  <c r="BK11384" i="131"/>
  <c r="CM11384" i="131"/>
  <c r="BW11384" i="131"/>
  <c r="BI11384" i="131"/>
  <c r="CK11384" i="131"/>
  <c r="BX11384" i="131"/>
  <c r="BJ11384" i="131"/>
  <c r="CL11384" i="131"/>
  <c r="CF11358" i="131"/>
  <c r="BR11358" i="131"/>
  <c r="BD11358" i="131"/>
  <c r="BV11354" i="131"/>
  <c r="BH11354" i="131"/>
  <c r="CJ11354" i="131"/>
  <c r="CH11354" i="131"/>
  <c r="BT11354" i="131"/>
  <c r="BF11354" i="131"/>
  <c r="BU11354" i="131"/>
  <c r="BG11354" i="131"/>
  <c r="CI11354" i="131"/>
  <c r="BE11329" i="131"/>
  <c r="CG11329" i="131"/>
  <c r="BS11329" i="131"/>
  <c r="BR11329" i="131"/>
  <c r="BD11329" i="131"/>
  <c r="CF11329" i="131"/>
  <c r="BS11325" i="131"/>
  <c r="BE11325" i="131"/>
  <c r="CG11325" i="131"/>
  <c r="CF11325" i="131"/>
  <c r="BR11325" i="131"/>
  <c r="BD11325" i="131"/>
  <c r="CP11299" i="131"/>
  <c r="CB11299" i="131"/>
  <c r="BN11299" i="131"/>
  <c r="BL11299" i="131"/>
  <c r="CN11299" i="131"/>
  <c r="BZ11299" i="131"/>
  <c r="CO11299" i="131"/>
  <c r="CA11299" i="131"/>
  <c r="BM11299" i="131"/>
  <c r="BJ11292" i="131"/>
  <c r="CL11292" i="131"/>
  <c r="BX11292" i="131"/>
  <c r="BW11292" i="131"/>
  <c r="BH11292" i="131"/>
  <c r="CJ11292" i="131"/>
  <c r="BV11292" i="131"/>
  <c r="BI11292" i="131"/>
  <c r="CK11292" i="131"/>
  <c r="BY11264" i="131"/>
  <c r="BK11264" i="131"/>
  <c r="CM11264" i="131"/>
  <c r="CK11264" i="131"/>
  <c r="BW11264" i="131"/>
  <c r="BI11264" i="131"/>
  <c r="BX11264" i="131"/>
  <c r="BJ11264" i="131"/>
  <c r="CL11264" i="131"/>
  <c r="BH11238" i="131"/>
  <c r="CJ11238" i="131"/>
  <c r="BV11238" i="131"/>
  <c r="BU11238" i="131"/>
  <c r="BT11238" i="131"/>
  <c r="BG11238" i="131"/>
  <c r="BF11238" i="131"/>
  <c r="CI11238" i="131"/>
  <c r="CH11238" i="131"/>
  <c r="BD11234" i="131"/>
  <c r="CU11233" i="131" s="1"/>
  <c r="CF11234" i="131"/>
  <c r="BR11234" i="131"/>
  <c r="CK11209" i="131"/>
  <c r="BW11209" i="131"/>
  <c r="BI11209" i="131"/>
  <c r="BH11209" i="131"/>
  <c r="CI11209" i="131"/>
  <c r="BU11209" i="131"/>
  <c r="CJ11209" i="131"/>
  <c r="BV11209" i="131"/>
  <c r="BS11205" i="131"/>
  <c r="BE11205" i="131"/>
  <c r="CG11205" i="131"/>
  <c r="CP11179" i="131"/>
  <c r="CB11179" i="131"/>
  <c r="BN11179" i="131"/>
  <c r="BL11179" i="131"/>
  <c r="BM11179" i="131"/>
  <c r="CO11179" i="131"/>
  <c r="CA11179" i="131"/>
  <c r="BJ11172" i="131"/>
  <c r="CL11172" i="131"/>
  <c r="BX11172" i="131"/>
  <c r="CJ11172" i="131"/>
  <c r="BV11172" i="131"/>
  <c r="BI11172" i="131"/>
  <c r="CK11172" i="131"/>
  <c r="BW11172" i="131"/>
  <c r="BH11172" i="131"/>
  <c r="BY11144" i="131"/>
  <c r="BK11144" i="131"/>
  <c r="CM11144" i="131"/>
  <c r="BX11144" i="131"/>
  <c r="BJ11144" i="131"/>
  <c r="CL11144" i="131"/>
  <c r="BW11144" i="131"/>
  <c r="BI11144" i="131"/>
  <c r="CK11144" i="131"/>
  <c r="CB11118" i="131"/>
  <c r="DI11115" i="131" s="1"/>
  <c r="BN11118" i="131"/>
  <c r="CZ11115" i="131" s="1"/>
  <c r="CP11118" i="131"/>
  <c r="BN11114" i="131"/>
  <c r="CA11085" i="131"/>
  <c r="BM11085" i="131"/>
  <c r="CO11085" i="131"/>
  <c r="CM11085" i="131"/>
  <c r="BY11085" i="131"/>
  <c r="BZ11085" i="131"/>
  <c r="BK11085" i="131"/>
  <c r="BL11085" i="131"/>
  <c r="CN11085" i="131"/>
  <c r="BJ11060" i="131"/>
  <c r="CL11060" i="131"/>
  <c r="BX11060" i="131"/>
  <c r="BH11060" i="131"/>
  <c r="CJ11060" i="131"/>
  <c r="BV11060" i="131"/>
  <c r="CB11053" i="131"/>
  <c r="BN11053" i="131"/>
  <c r="CP11053" i="131"/>
  <c r="CA11053" i="131"/>
  <c r="BM11053" i="131"/>
  <c r="CO11053" i="131"/>
  <c r="BZ11053" i="131"/>
  <c r="BL11053" i="131"/>
  <c r="CN11053" i="131"/>
  <c r="BK11025" i="131"/>
  <c r="CM11025" i="131"/>
  <c r="BY11025" i="131"/>
  <c r="BX11025" i="131"/>
  <c r="BJ11025" i="131"/>
  <c r="CL11025" i="131"/>
  <c r="BW11025" i="131"/>
  <c r="BI11025" i="131"/>
  <c r="CK11025" i="131"/>
  <c r="CB10998" i="131"/>
  <c r="DI10995" i="131" s="1"/>
  <c r="CP10998" i="131"/>
  <c r="DR10995" i="131" s="1"/>
  <c r="BL10994" i="131"/>
  <c r="CN10994" i="131"/>
  <c r="BZ10994" i="131"/>
  <c r="BJ10994" i="131"/>
  <c r="CL10994" i="131"/>
  <c r="BX10994" i="131"/>
  <c r="BJ10940" i="131"/>
  <c r="CL10940" i="131"/>
  <c r="BX10940" i="131"/>
  <c r="BV10940" i="131"/>
  <c r="BH10940" i="131"/>
  <c r="BW10940" i="131"/>
  <c r="CJ10940" i="131"/>
  <c r="BI10940" i="131"/>
  <c r="CK10940" i="131"/>
  <c r="BF10934" i="131"/>
  <c r="CH10934" i="131"/>
  <c r="BT10934" i="131"/>
  <c r="BR10934" i="131"/>
  <c r="BD10934" i="131"/>
  <c r="CF10934" i="131"/>
  <c r="BS10934" i="131"/>
  <c r="BE10934" i="131"/>
  <c r="CG10934" i="131"/>
  <c r="BK10907" i="131"/>
  <c r="CM10907" i="131"/>
  <c r="BY10907" i="131"/>
  <c r="BI10907" i="131"/>
  <c r="CK10907" i="131"/>
  <c r="BW10907" i="131"/>
  <c r="BJ10907" i="131"/>
  <c r="CL10907" i="131"/>
  <c r="BX10907" i="131"/>
  <c r="BR10880" i="131"/>
  <c r="BD10880" i="131"/>
  <c r="CF10880" i="131"/>
  <c r="BR10876" i="131"/>
  <c r="BD10876" i="131"/>
  <c r="CF10876" i="131"/>
  <c r="BD10872" i="131"/>
  <c r="CF10872" i="131"/>
  <c r="BR10872" i="131"/>
  <c r="BE10847" i="131"/>
  <c r="CG10847" i="131"/>
  <c r="BS10847" i="131"/>
  <c r="BR10847" i="131"/>
  <c r="BD10847" i="131"/>
  <c r="CF10847" i="131"/>
  <c r="CG10843" i="131"/>
  <c r="BS10843" i="131"/>
  <c r="BE10843" i="131"/>
  <c r="BD10843" i="131"/>
  <c r="CF10843" i="131"/>
  <c r="BR10843" i="131"/>
  <c r="CH10816" i="131"/>
  <c r="BT10816" i="131"/>
  <c r="BF10816" i="131"/>
  <c r="BD10816" i="131"/>
  <c r="BS10816" i="131"/>
  <c r="BE10816" i="131"/>
  <c r="CP10788" i="131"/>
  <c r="CB10788" i="131"/>
  <c r="BN10788" i="131"/>
  <c r="CO10788" i="131"/>
  <c r="CA10788" i="131"/>
  <c r="BM10788" i="131"/>
  <c r="BN10760" i="131"/>
  <c r="CZ10756" i="131" s="1"/>
  <c r="CP10760" i="131"/>
  <c r="DR10756" i="131" s="1"/>
  <c r="CB10760" i="131"/>
  <c r="DI10756" i="131" s="1"/>
  <c r="CP10756" i="131"/>
  <c r="DR10754" i="131" s="1"/>
  <c r="CB10756" i="131"/>
  <c r="DI10754" i="131" s="1"/>
  <c r="BN10756" i="131"/>
  <c r="CZ10754" i="131" s="1"/>
  <c r="BN10752" i="131"/>
  <c r="CP10752" i="131"/>
  <c r="DR10752" i="131" s="1"/>
  <c r="CB10752" i="131"/>
  <c r="BM10727" i="131"/>
  <c r="CO10727" i="131"/>
  <c r="CA10727" i="131"/>
  <c r="BK10727" i="131"/>
  <c r="CM10727" i="131"/>
  <c r="BY10727" i="131"/>
  <c r="BJ10696" i="131"/>
  <c r="CL10696" i="131"/>
  <c r="BX10696" i="131"/>
  <c r="BV10696" i="131"/>
  <c r="BH10696" i="131"/>
  <c r="CJ10696" i="131"/>
  <c r="BW10696" i="131"/>
  <c r="BI10696" i="131"/>
  <c r="CK10696" i="131"/>
  <c r="BU10669" i="131"/>
  <c r="BG10669" i="131"/>
  <c r="CI10669" i="131"/>
  <c r="CG10669" i="131"/>
  <c r="BS10669" i="131"/>
  <c r="BE10669" i="131"/>
  <c r="BY10662" i="131"/>
  <c r="BK10662" i="131"/>
  <c r="CM10662" i="131"/>
  <c r="CK10662" i="131"/>
  <c r="BW10662" i="131"/>
  <c r="BI10662" i="131"/>
  <c r="BR10637" i="131"/>
  <c r="BD10637" i="131"/>
  <c r="CF10637" i="131"/>
  <c r="BV10633" i="131"/>
  <c r="BH10633" i="131"/>
  <c r="CJ10633" i="131"/>
  <c r="CH10633" i="131"/>
  <c r="BT10633" i="131"/>
  <c r="BF10633" i="131"/>
  <c r="BG10633" i="131"/>
  <c r="BS10608" i="131"/>
  <c r="BE10608" i="131"/>
  <c r="CG10608" i="131"/>
  <c r="BR10608" i="131"/>
  <c r="BD10608" i="131"/>
  <c r="CF10608" i="131"/>
  <c r="BS10604" i="131"/>
  <c r="BE10604" i="131"/>
  <c r="CG10604" i="131"/>
  <c r="CF10604" i="131"/>
  <c r="BR10604" i="131"/>
  <c r="BD10604" i="131"/>
  <c r="BN10578" i="131"/>
  <c r="CP10578" i="131"/>
  <c r="DR10575" i="131" s="1"/>
  <c r="CB10578" i="131"/>
  <c r="DI10575" i="131" s="1"/>
  <c r="BM10578" i="131"/>
  <c r="CO10578" i="131"/>
  <c r="CA10578" i="131"/>
  <c r="CM10550" i="131"/>
  <c r="BY10550" i="131"/>
  <c r="BK10550" i="131"/>
  <c r="BX10550" i="131"/>
  <c r="BI10550" i="131"/>
  <c r="CK10550" i="131"/>
  <c r="BW10550" i="131"/>
  <c r="BJ10550" i="131"/>
  <c r="CL10550" i="131"/>
  <c r="BY10542" i="131"/>
  <c r="BK10542" i="131"/>
  <c r="CM10542" i="131"/>
  <c r="CK10542" i="131"/>
  <c r="BW10542" i="131"/>
  <c r="BI10542" i="131"/>
  <c r="CL10542" i="131"/>
  <c r="BX10542" i="131"/>
  <c r="BJ10542" i="131"/>
  <c r="BR10517" i="131"/>
  <c r="BD10517" i="131"/>
  <c r="CF10517" i="131"/>
  <c r="BD10513" i="131"/>
  <c r="CF10513" i="131"/>
  <c r="BR10513" i="131"/>
  <c r="BS10488" i="131"/>
  <c r="BE10488" i="131"/>
  <c r="CG10488" i="131"/>
  <c r="BR10488" i="131"/>
  <c r="BD10488" i="131"/>
  <c r="CF10488" i="131"/>
  <c r="BS10484" i="131"/>
  <c r="BE10484" i="131"/>
  <c r="CG10484" i="131"/>
  <c r="BR10484" i="131"/>
  <c r="BD10484" i="131"/>
  <c r="CF10484" i="131"/>
  <c r="BX10457" i="131"/>
  <c r="BJ10457" i="131"/>
  <c r="CL10457" i="131"/>
  <c r="BV10457" i="131"/>
  <c r="CJ10457" i="131"/>
  <c r="BK10428" i="131"/>
  <c r="CM10428" i="131"/>
  <c r="BY10428" i="131"/>
  <c r="BW10428" i="131"/>
  <c r="BI10428" i="131"/>
  <c r="CK10428" i="131"/>
  <c r="BJ10428" i="131"/>
  <c r="CL10428" i="131"/>
  <c r="BX10428" i="131"/>
  <c r="BG10423" i="131"/>
  <c r="CI10423" i="131"/>
  <c r="BU10423" i="131"/>
  <c r="BF10423" i="131"/>
  <c r="CH10423" i="131"/>
  <c r="CG10423" i="131"/>
  <c r="BT10423" i="131"/>
  <c r="BS10423" i="131"/>
  <c r="BZ10397" i="131"/>
  <c r="CN10397" i="131"/>
  <c r="BL10397" i="131"/>
  <c r="BY10397" i="131"/>
  <c r="CL10397" i="131"/>
  <c r="BK10397" i="131"/>
  <c r="BX10397" i="131"/>
  <c r="CM10397" i="131"/>
  <c r="CP10393" i="131"/>
  <c r="CB10393" i="131"/>
  <c r="BN10393" i="131"/>
  <c r="CA10364" i="131"/>
  <c r="CO10364" i="131"/>
  <c r="BM10364" i="131"/>
  <c r="CM10364" i="131"/>
  <c r="BY10364" i="131"/>
  <c r="BK10364" i="131"/>
  <c r="BL10364" i="131"/>
  <c r="CN10364" i="131"/>
  <c r="BZ10364" i="131"/>
  <c r="CP10339" i="131"/>
  <c r="CB10339" i="131"/>
  <c r="BN10339" i="131"/>
  <c r="BM10339" i="131"/>
  <c r="CN10339" i="131"/>
  <c r="BJ10332" i="131"/>
  <c r="CL10332" i="131"/>
  <c r="BX10332" i="131"/>
  <c r="CJ10332" i="131"/>
  <c r="BV10332" i="131"/>
  <c r="BI10332" i="131"/>
  <c r="CK10332" i="131"/>
  <c r="BH10332" i="131"/>
  <c r="BW10332" i="131"/>
  <c r="BY10304" i="131"/>
  <c r="BK10304" i="131"/>
  <c r="CM10304" i="131"/>
  <c r="BX10304" i="131"/>
  <c r="BJ10304" i="131"/>
  <c r="CK10304" i="131"/>
  <c r="CL10304" i="131"/>
  <c r="BI10304" i="131"/>
  <c r="BH10278" i="131"/>
  <c r="CJ10278" i="131"/>
  <c r="BV10278" i="131"/>
  <c r="BT10278" i="131"/>
  <c r="BU10278" i="131"/>
  <c r="BG10278" i="131"/>
  <c r="CI10278" i="131"/>
  <c r="BD10274" i="131"/>
  <c r="CF10274" i="131"/>
  <c r="DM10273" i="131" s="1"/>
  <c r="BR10274" i="131"/>
  <c r="BE10249" i="131"/>
  <c r="CG10249" i="131"/>
  <c r="BS10249" i="131"/>
  <c r="BS10245" i="131"/>
  <c r="BE10245" i="131"/>
  <c r="CG10245" i="131"/>
  <c r="BR10245" i="131"/>
  <c r="CF10245" i="131"/>
  <c r="BD10245" i="131"/>
  <c r="CP10219" i="131"/>
  <c r="CB10219" i="131"/>
  <c r="BN10219" i="131"/>
  <c r="CO10219" i="131"/>
  <c r="BM10219" i="131"/>
  <c r="CA10219" i="131"/>
  <c r="BL10219" i="131"/>
  <c r="BZ10219" i="131"/>
  <c r="CN10219" i="131"/>
  <c r="CA10190" i="131"/>
  <c r="CB10190" i="131"/>
  <c r="DI10186" i="131" s="1"/>
  <c r="CO10190" i="131"/>
  <c r="BN10190" i="131"/>
  <c r="CP10190" i="131"/>
  <c r="DR10186" i="131" s="1"/>
  <c r="BY10182" i="131"/>
  <c r="BK10182" i="131"/>
  <c r="CM10182" i="131"/>
  <c r="CL10182" i="131"/>
  <c r="BX10182" i="131"/>
  <c r="BJ10182" i="131"/>
  <c r="BW10182" i="131"/>
  <c r="BI10182" i="131"/>
  <c r="CK10182" i="131"/>
  <c r="BR10157" i="131"/>
  <c r="BD10157" i="131"/>
  <c r="CF10157" i="131"/>
  <c r="BV10153" i="131"/>
  <c r="BH10153" i="131"/>
  <c r="CJ10153" i="131"/>
  <c r="BU10153" i="131"/>
  <c r="BG10153" i="131"/>
  <c r="CI10153" i="131"/>
  <c r="CH10153" i="131"/>
  <c r="BT10153" i="131"/>
  <c r="BF10153" i="131"/>
  <c r="BS10128" i="131"/>
  <c r="BE10128" i="131"/>
  <c r="CG10128" i="131"/>
  <c r="BR10128" i="131"/>
  <c r="BD10128" i="131"/>
  <c r="CF10128" i="131"/>
  <c r="BS10124" i="131"/>
  <c r="BE10124" i="131"/>
  <c r="CG10124" i="131"/>
  <c r="CF10124" i="131"/>
  <c r="BR10124" i="131"/>
  <c r="BD10124" i="131"/>
  <c r="BF10098" i="131"/>
  <c r="CH10098" i="131"/>
  <c r="BT10098" i="131"/>
  <c r="CF10098" i="131"/>
  <c r="BS10098" i="131"/>
  <c r="BR10098" i="131"/>
  <c r="BE10098" i="131"/>
  <c r="BD10098" i="131"/>
  <c r="CG10098" i="131"/>
  <c r="CA10070" i="131"/>
  <c r="BM10070" i="131"/>
  <c r="CO10070" i="131"/>
  <c r="CB10070" i="131"/>
  <c r="DI10066" i="131" s="1"/>
  <c r="BN10070" i="131"/>
  <c r="CZ10066" i="131" s="1"/>
  <c r="CP10070" i="131"/>
  <c r="DR10066" i="131" s="1"/>
  <c r="BY10063" i="131"/>
  <c r="BK10063" i="131"/>
  <c r="CM10063" i="131"/>
  <c r="CK10063" i="131"/>
  <c r="BW10063" i="131"/>
  <c r="BX10063" i="131"/>
  <c r="BI10063" i="131"/>
  <c r="BJ10063" i="131"/>
  <c r="CL10063" i="131"/>
  <c r="CP10037" i="131"/>
  <c r="CB10037" i="131"/>
  <c r="BN10037" i="131"/>
  <c r="CP10033" i="131"/>
  <c r="CB10033" i="131"/>
  <c r="BN10033" i="131"/>
  <c r="CA10008" i="131"/>
  <c r="BM10008" i="131"/>
  <c r="CO10008" i="131"/>
  <c r="BY10008" i="131"/>
  <c r="CN10008" i="131"/>
  <c r="BK10008" i="131"/>
  <c r="CM10008" i="131"/>
  <c r="BZ10008" i="131"/>
  <c r="BL10008" i="131"/>
  <c r="CA10004" i="131"/>
  <c r="BM10004" i="131"/>
  <c r="CO10004" i="131"/>
  <c r="BK10004" i="131"/>
  <c r="BL10004" i="131"/>
  <c r="CM10004" i="131"/>
  <c r="CN10004" i="131"/>
  <c r="BY10004" i="131"/>
  <c r="BZ10004" i="131"/>
  <c r="BN9978" i="131"/>
  <c r="CP9978" i="131"/>
  <c r="DR9975" i="131" s="1"/>
  <c r="CB9978" i="131"/>
  <c r="DI9975" i="131" s="1"/>
  <c r="BL9978" i="131"/>
  <c r="CN9978" i="131"/>
  <c r="BZ9978" i="131"/>
  <c r="CO9978" i="131"/>
  <c r="CA9978" i="131"/>
  <c r="CM9950" i="131"/>
  <c r="BY9950" i="131"/>
  <c r="BK9950" i="131"/>
  <c r="BI9950" i="131"/>
  <c r="CK9950" i="131"/>
  <c r="BW9950" i="131"/>
  <c r="BJ9950" i="131"/>
  <c r="CL9950" i="131"/>
  <c r="BX9950" i="131"/>
  <c r="CP9942" i="131"/>
  <c r="CB9942" i="131"/>
  <c r="DI9942" i="131" s="1"/>
  <c r="CA9942" i="131"/>
  <c r="BM9942" i="131"/>
  <c r="BN9942" i="131"/>
  <c r="CZ9942" i="131" s="1"/>
  <c r="BR9917" i="131"/>
  <c r="BD9917" i="131"/>
  <c r="CF9917" i="131"/>
  <c r="BD9913" i="131"/>
  <c r="CF9913" i="131"/>
  <c r="BR9913" i="131"/>
  <c r="BS9888" i="131"/>
  <c r="BE9888" i="131"/>
  <c r="CG9888" i="131"/>
  <c r="BR9888" i="131"/>
  <c r="BD9888" i="131"/>
  <c r="CF9888" i="131"/>
  <c r="BS9884" i="131"/>
  <c r="BE9884" i="131"/>
  <c r="CG9884" i="131"/>
  <c r="CF9884" i="131"/>
  <c r="BR9884" i="131"/>
  <c r="BD9884" i="131"/>
  <c r="BX9857" i="131"/>
  <c r="BJ9857" i="131"/>
  <c r="CL9857" i="131"/>
  <c r="BH9857" i="131"/>
  <c r="CJ9857" i="131"/>
  <c r="BV9857" i="131"/>
  <c r="BW9857" i="131"/>
  <c r="BI9857" i="131"/>
  <c r="CK9857" i="131"/>
  <c r="CP9829" i="131"/>
  <c r="CB9829" i="131"/>
  <c r="BN9829" i="131"/>
  <c r="BG9822" i="131"/>
  <c r="CI9822" i="131"/>
  <c r="BU9822" i="131"/>
  <c r="BS9822" i="131"/>
  <c r="BE9822" i="131"/>
  <c r="CG9822" i="131"/>
  <c r="BT9822" i="131"/>
  <c r="BF9822" i="131"/>
  <c r="CH9822" i="131"/>
  <c r="BR9797" i="131"/>
  <c r="BD9797" i="131"/>
  <c r="CF9797" i="131"/>
  <c r="BD9793" i="131"/>
  <c r="CF9793" i="131"/>
  <c r="BR9793" i="131"/>
  <c r="BS9768" i="131"/>
  <c r="BE9768" i="131"/>
  <c r="CG9768" i="131"/>
  <c r="CF9768" i="131"/>
  <c r="BS9764" i="131"/>
  <c r="BE9764" i="131"/>
  <c r="CG9764" i="131"/>
  <c r="BR9764" i="131"/>
  <c r="BD9764" i="131"/>
  <c r="CF9764" i="131"/>
  <c r="CP9737" i="131"/>
  <c r="CB9737" i="131"/>
  <c r="BN9737" i="131"/>
  <c r="BM9737" i="131"/>
  <c r="CO9737" i="131"/>
  <c r="CA9737" i="131"/>
  <c r="CN9737" i="131"/>
  <c r="BZ9737" i="131"/>
  <c r="BN9710" i="131"/>
  <c r="CP9710" i="131"/>
  <c r="DR9706" i="131" s="1"/>
  <c r="CA9710" i="131"/>
  <c r="BM9710" i="131"/>
  <c r="CO9710" i="131"/>
  <c r="CB9710" i="131"/>
  <c r="DI9706" i="131" s="1"/>
  <c r="BK9705" i="131"/>
  <c r="CM9705" i="131"/>
  <c r="BY9705" i="131"/>
  <c r="BW9705" i="131"/>
  <c r="BI9705" i="131"/>
  <c r="CK9705" i="131"/>
  <c r="BX9705" i="131"/>
  <c r="BJ9705" i="131"/>
  <c r="CL9705" i="131"/>
  <c r="CP9678" i="131"/>
  <c r="DR9675" i="131" s="1"/>
  <c r="CB9678" i="131"/>
  <c r="DI9675" i="131" s="1"/>
  <c r="BN9678" i="131"/>
  <c r="CZ9675" i="131" s="1"/>
  <c r="BL9674" i="131"/>
  <c r="CY9673" i="131" s="1"/>
  <c r="CN9674" i="131"/>
  <c r="DQ9673" i="131" s="1"/>
  <c r="BZ9674" i="131"/>
  <c r="BY9674" i="131"/>
  <c r="BJ9674" i="131"/>
  <c r="CL9674" i="131"/>
  <c r="BK9674" i="131"/>
  <c r="BX9674" i="131"/>
  <c r="CM9674" i="131"/>
  <c r="BJ9620" i="131"/>
  <c r="CL9620" i="131"/>
  <c r="BX9620" i="131"/>
  <c r="BI9620" i="131"/>
  <c r="BV9620" i="131"/>
  <c r="CK9620" i="131"/>
  <c r="BH9620" i="131"/>
  <c r="CJ9620" i="131"/>
  <c r="BW9620" i="131"/>
  <c r="CL9613" i="131"/>
  <c r="BX9613" i="131"/>
  <c r="BJ9613" i="131"/>
  <c r="BH9613" i="131"/>
  <c r="CJ9613" i="131"/>
  <c r="BV9613" i="131"/>
  <c r="BU9586" i="131"/>
  <c r="BG9586" i="131"/>
  <c r="CI9586" i="131"/>
  <c r="BS9586" i="131"/>
  <c r="BE9586" i="131"/>
  <c r="CG9586" i="131"/>
  <c r="BT9586" i="131"/>
  <c r="CB9559" i="131"/>
  <c r="BN9559" i="131"/>
  <c r="CP9559" i="131"/>
  <c r="BN9555" i="131"/>
  <c r="CP9555" i="131"/>
  <c r="CB9555" i="131"/>
  <c r="BM9526" i="131"/>
  <c r="CO9526" i="131"/>
  <c r="CA9526" i="131"/>
  <c r="BY9526" i="131"/>
  <c r="BK9526" i="131"/>
  <c r="CM9526" i="131"/>
  <c r="BL9526" i="131"/>
  <c r="CN9526" i="131"/>
  <c r="BZ9526" i="131"/>
  <c r="CO9522" i="131"/>
  <c r="CA9522" i="131"/>
  <c r="BM9522" i="131"/>
  <c r="BK9522" i="131"/>
  <c r="BZ9522" i="131"/>
  <c r="CM9522" i="131"/>
  <c r="BY9522" i="131"/>
  <c r="BL9522" i="131"/>
  <c r="CN9522" i="131"/>
  <c r="BF9495" i="131"/>
  <c r="CH9495" i="131"/>
  <c r="BT9495" i="131"/>
  <c r="BE9495" i="131"/>
  <c r="CG9495" i="131"/>
  <c r="BS9495" i="131"/>
  <c r="BR9495" i="131"/>
  <c r="BD9495" i="131"/>
  <c r="CF9495" i="131"/>
  <c r="CM9466" i="131"/>
  <c r="BY9466" i="131"/>
  <c r="BK9466" i="131"/>
  <c r="BI9466" i="131"/>
  <c r="CK9466" i="131"/>
  <c r="BJ9466" i="131"/>
  <c r="CL9466" i="131"/>
  <c r="BX9466" i="131"/>
  <c r="BH9439" i="131"/>
  <c r="CJ9439" i="131"/>
  <c r="BV9439" i="131"/>
  <c r="BT9439" i="131"/>
  <c r="BG9439" i="131"/>
  <c r="CI9439" i="131"/>
  <c r="BU9439" i="131"/>
  <c r="CF9435" i="131"/>
  <c r="BR9435" i="131"/>
  <c r="BD9435" i="131"/>
  <c r="BE9410" i="131"/>
  <c r="CG9410" i="131"/>
  <c r="BS9410" i="131"/>
  <c r="BD9410" i="131"/>
  <c r="CF9410" i="131"/>
  <c r="BR9410" i="131"/>
  <c r="BE9406" i="131"/>
  <c r="CG9406" i="131"/>
  <c r="BS9406" i="131"/>
  <c r="BD9406" i="131"/>
  <c r="CF9406" i="131"/>
  <c r="BR9406" i="131"/>
  <c r="CG9402" i="131"/>
  <c r="BS9402" i="131"/>
  <c r="BE9402" i="131"/>
  <c r="CF9402" i="131"/>
  <c r="BR9402" i="131"/>
  <c r="BD9402" i="131"/>
  <c r="BN9374" i="131"/>
  <c r="CP9374" i="131"/>
  <c r="CB9374" i="131"/>
  <c r="CA9374" i="131"/>
  <c r="BM9374" i="131"/>
  <c r="CO9374" i="131"/>
  <c r="BZ9374" i="131"/>
  <c r="BL9374" i="131"/>
  <c r="CN9374" i="131"/>
  <c r="CP9346" i="131"/>
  <c r="CA9346" i="131"/>
  <c r="BM9346" i="131"/>
  <c r="CB9346" i="131"/>
  <c r="DI9344" i="131" s="1"/>
  <c r="CO9346" i="131"/>
  <c r="BN9346" i="131"/>
  <c r="BZ9319" i="131"/>
  <c r="BL9319" i="131"/>
  <c r="CN9319" i="131"/>
  <c r="BJ9319" i="131"/>
  <c r="CL9319" i="131"/>
  <c r="BY9319" i="131"/>
  <c r="BX9319" i="131"/>
  <c r="BK9319" i="131"/>
  <c r="CB9315" i="131"/>
  <c r="CP9315" i="131"/>
  <c r="BM9290" i="131"/>
  <c r="CO9290" i="131"/>
  <c r="CA9290" i="131"/>
  <c r="BY9290" i="131"/>
  <c r="BK9290" i="131"/>
  <c r="CM9290" i="131"/>
  <c r="BL9290" i="131"/>
  <c r="CN9290" i="131"/>
  <c r="BZ9290" i="131"/>
  <c r="CO9282" i="131"/>
  <c r="CA9282" i="131"/>
  <c r="BM9282" i="131"/>
  <c r="CN9282" i="131"/>
  <c r="BZ9282" i="131"/>
  <c r="BK9282" i="131"/>
  <c r="CM9282" i="131"/>
  <c r="BY9282" i="131"/>
  <c r="BL9282" i="131"/>
  <c r="BX9255" i="131"/>
  <c r="BJ9255" i="131"/>
  <c r="CL9255" i="131"/>
  <c r="CJ9255" i="131"/>
  <c r="BV9255" i="131"/>
  <c r="BH9255" i="131"/>
  <c r="CK9255" i="131"/>
  <c r="BI9255" i="131"/>
  <c r="CM9226" i="131"/>
  <c r="BY9226" i="131"/>
  <c r="BK9226" i="131"/>
  <c r="BI9226" i="131"/>
  <c r="CK9226" i="131"/>
  <c r="BW9226" i="131"/>
  <c r="BJ9226" i="131"/>
  <c r="CL9226" i="131"/>
  <c r="BX9226" i="131"/>
  <c r="BR9199" i="131"/>
  <c r="BD9199" i="131"/>
  <c r="CF9199" i="131"/>
  <c r="BV9195" i="131"/>
  <c r="BH9195" i="131"/>
  <c r="CJ9195" i="131"/>
  <c r="BT9195" i="131"/>
  <c r="BF9195" i="131"/>
  <c r="CH9195" i="131"/>
  <c r="CI9195" i="131"/>
  <c r="BU9195" i="131"/>
  <c r="BG9195" i="131"/>
  <c r="BE9170" i="131"/>
  <c r="CG9170" i="131"/>
  <c r="BS9170" i="131"/>
  <c r="BR9170" i="131"/>
  <c r="BD9170" i="131"/>
  <c r="CF9170" i="131"/>
  <c r="BE9166" i="131"/>
  <c r="CG9166" i="131"/>
  <c r="BS9166" i="131"/>
  <c r="BD9166" i="131"/>
  <c r="CF9166" i="131"/>
  <c r="BR9166" i="131"/>
  <c r="CG9162" i="131"/>
  <c r="BS9162" i="131"/>
  <c r="BE9162" i="131"/>
  <c r="CF9162" i="131"/>
  <c r="BR9162" i="131"/>
  <c r="BD9162" i="131"/>
  <c r="BX9135" i="131"/>
  <c r="BJ9135" i="131"/>
  <c r="CL9135" i="131"/>
  <c r="CJ9135" i="131"/>
  <c r="BV9135" i="131"/>
  <c r="BH9135" i="131"/>
  <c r="BI9135" i="131"/>
  <c r="CK9135" i="131"/>
  <c r="BW9135" i="131"/>
  <c r="CM9106" i="131"/>
  <c r="BY9106" i="131"/>
  <c r="BK9106" i="131"/>
  <c r="BJ9106" i="131"/>
  <c r="CL9106" i="131"/>
  <c r="BX9106" i="131"/>
  <c r="BI9106" i="131"/>
  <c r="CK9106" i="131"/>
  <c r="BW9106" i="131"/>
  <c r="BR9079" i="131"/>
  <c r="BD9079" i="131"/>
  <c r="CF9079" i="131"/>
  <c r="CF9075" i="131"/>
  <c r="BR9075" i="131"/>
  <c r="BD9075" i="131"/>
  <c r="BE9050" i="131"/>
  <c r="CG9050" i="131"/>
  <c r="BS9050" i="131"/>
  <c r="CF9050" i="131"/>
  <c r="BD9050" i="131"/>
  <c r="BE9046" i="131"/>
  <c r="CG9046" i="131"/>
  <c r="BS9046" i="131"/>
  <c r="CG9042" i="131"/>
  <c r="BS9042" i="131"/>
  <c r="BE9042" i="131"/>
  <c r="BD9042" i="131"/>
  <c r="CF9042" i="131"/>
  <c r="BR9042" i="131"/>
  <c r="BN9015" i="131"/>
  <c r="CP9015" i="131"/>
  <c r="CB9015" i="131"/>
  <c r="BM9015" i="131"/>
  <c r="CO9015" i="131"/>
  <c r="CA9015" i="131"/>
  <c r="BZ9015" i="131"/>
  <c r="BL9015" i="131"/>
  <c r="CN9015" i="131"/>
  <c r="CM8986" i="131"/>
  <c r="BY8986" i="131"/>
  <c r="BK8986" i="131"/>
  <c r="BI8986" i="131"/>
  <c r="CK8986" i="131"/>
  <c r="BW8986" i="131"/>
  <c r="CL8986" i="131"/>
  <c r="BH8959" i="131"/>
  <c r="CJ8959" i="131"/>
  <c r="BV8959" i="131"/>
  <c r="BT8959" i="131"/>
  <c r="BF8959" i="131"/>
  <c r="CH8959" i="131"/>
  <c r="BG8959" i="131"/>
  <c r="CI8959" i="131"/>
  <c r="BU8959" i="131"/>
  <c r="CF8955" i="131"/>
  <c r="BR8955" i="131"/>
  <c r="BD8955" i="131"/>
  <c r="BE8930" i="131"/>
  <c r="CG8930" i="131"/>
  <c r="BS8930" i="131"/>
  <c r="CF8930" i="131"/>
  <c r="BR8930" i="131"/>
  <c r="BD8930" i="131"/>
  <c r="BE8926" i="131"/>
  <c r="CG8926" i="131"/>
  <c r="BS8926" i="131"/>
  <c r="BR8926" i="131"/>
  <c r="BD8926" i="131"/>
  <c r="CF8926" i="131"/>
  <c r="CG8922" i="131"/>
  <c r="BS8922" i="131"/>
  <c r="BE8922" i="131"/>
  <c r="BD8922" i="131"/>
  <c r="CF8922" i="131"/>
  <c r="BR8922" i="131"/>
  <c r="CL8893" i="131"/>
  <c r="BX8893" i="131"/>
  <c r="BJ8893" i="131"/>
  <c r="CK8893" i="131"/>
  <c r="BH8893" i="131"/>
  <c r="BW8893" i="131"/>
  <c r="CJ8893" i="131"/>
  <c r="BV8893" i="131"/>
  <c r="BI8893" i="131"/>
  <c r="BK8865" i="131"/>
  <c r="CM8865" i="131"/>
  <c r="BY8865" i="131"/>
  <c r="BW8865" i="131"/>
  <c r="BI8865" i="131"/>
  <c r="CK8865" i="131"/>
  <c r="BX8865" i="131"/>
  <c r="BJ8865" i="131"/>
  <c r="CL8865" i="131"/>
  <c r="BN8658" i="131"/>
  <c r="CP8658" i="131"/>
  <c r="CB8658" i="131"/>
  <c r="BL8658" i="131"/>
  <c r="CN8658" i="131"/>
  <c r="BZ8658" i="131"/>
  <c r="CA8658" i="131"/>
  <c r="BM8658" i="131"/>
  <c r="CO8658" i="131"/>
  <c r="CB8652" i="131"/>
  <c r="BN8652" i="131"/>
  <c r="CP8652" i="131"/>
  <c r="CN8652" i="131"/>
  <c r="CO8652" i="131"/>
  <c r="BY8623" i="131"/>
  <c r="BK8623" i="131"/>
  <c r="CM8623" i="131"/>
  <c r="CK8623" i="131"/>
  <c r="BW8623" i="131"/>
  <c r="BI8623" i="131"/>
  <c r="BJ8623" i="131"/>
  <c r="CF8598" i="131"/>
  <c r="DM8595" i="131" s="1"/>
  <c r="BR8598" i="131"/>
  <c r="BD8598" i="131"/>
  <c r="BV8594" i="131"/>
  <c r="DF8593" i="131" s="1"/>
  <c r="BH8594" i="131"/>
  <c r="CW8593" i="131" s="1"/>
  <c r="CJ8594" i="131"/>
  <c r="CH8594" i="131"/>
  <c r="BU8594" i="131"/>
  <c r="BT8594" i="131"/>
  <c r="BG8594" i="131"/>
  <c r="BF8594" i="131"/>
  <c r="CI8594" i="131"/>
  <c r="CN17422" i="131"/>
  <c r="DQ17417" i="131" s="1"/>
  <c r="BZ17422" i="131"/>
  <c r="DH17417" i="131" s="1"/>
  <c r="BL17422" i="131"/>
  <c r="CY17417" i="131" s="1"/>
  <c r="CI17361" i="131"/>
  <c r="BU17361" i="131"/>
  <c r="BG17361" i="131"/>
  <c r="BL17331" i="131"/>
  <c r="CN17331" i="131"/>
  <c r="BZ17331" i="131"/>
  <c r="CF17302" i="131"/>
  <c r="DM17297" i="131" s="1"/>
  <c r="BR17302" i="131"/>
  <c r="DD17297" i="131" s="1"/>
  <c r="BD17302" i="131"/>
  <c r="CU17297" i="131" s="1"/>
  <c r="CA17272" i="131"/>
  <c r="BM17272" i="131"/>
  <c r="CO17272" i="131"/>
  <c r="BD17211" i="131"/>
  <c r="CF17211" i="131"/>
  <c r="BR17211" i="131"/>
  <c r="CA17181" i="131"/>
  <c r="BM17181" i="131"/>
  <c r="CO17181" i="131"/>
  <c r="BS17152" i="131"/>
  <c r="BE17152" i="131"/>
  <c r="CG17152" i="131"/>
  <c r="BX17122" i="131"/>
  <c r="DG17117" i="131" s="1"/>
  <c r="BJ17122" i="131"/>
  <c r="CX17117" i="131" s="1"/>
  <c r="CL17122" i="131"/>
  <c r="DP17117" i="131" s="1"/>
  <c r="BS17061" i="131"/>
  <c r="BE17061" i="131"/>
  <c r="CG17061" i="131"/>
  <c r="CL17031" i="131"/>
  <c r="BX17031" i="131"/>
  <c r="BJ17031" i="131"/>
  <c r="CI16972" i="131"/>
  <c r="BU16972" i="131"/>
  <c r="BG16972" i="131"/>
  <c r="CN16942" i="131"/>
  <c r="DQ16937" i="131" s="1"/>
  <c r="BZ16942" i="131"/>
  <c r="DH16937" i="131" s="1"/>
  <c r="BL16942" i="131"/>
  <c r="CY16937" i="131" s="1"/>
  <c r="CI16881" i="131"/>
  <c r="BU16881" i="131"/>
  <c r="BG16881" i="131"/>
  <c r="BL16851" i="131"/>
  <c r="CN16851" i="131"/>
  <c r="BZ16851" i="131"/>
  <c r="CF16822" i="131"/>
  <c r="DM16817" i="131" s="1"/>
  <c r="BR16822" i="131"/>
  <c r="DD16817" i="131" s="1"/>
  <c r="BD16822" i="131"/>
  <c r="CA16792" i="131"/>
  <c r="BM16792" i="131"/>
  <c r="CO16792" i="131"/>
  <c r="BD16731" i="131"/>
  <c r="CF16731" i="131"/>
  <c r="BR16731" i="131"/>
  <c r="CA16701" i="131"/>
  <c r="BM16701" i="131"/>
  <c r="CO16701" i="131"/>
  <c r="BS16672" i="131"/>
  <c r="BE16672" i="131"/>
  <c r="CG16672" i="131"/>
  <c r="BX16642" i="131"/>
  <c r="DG16637" i="131" s="1"/>
  <c r="BJ16642" i="131"/>
  <c r="CX16637" i="131" s="1"/>
  <c r="CL16642" i="131"/>
  <c r="DP16637" i="131" s="1"/>
  <c r="BS16581" i="131"/>
  <c r="BE16581" i="131"/>
  <c r="CG16581" i="131"/>
  <c r="CL16551" i="131"/>
  <c r="BX16551" i="131"/>
  <c r="BJ16551" i="131"/>
  <c r="CI16492" i="131"/>
  <c r="BU16492" i="131"/>
  <c r="BG16492" i="131"/>
  <c r="CN16462" i="131"/>
  <c r="DQ16457" i="131" s="1"/>
  <c r="BZ16462" i="131"/>
  <c r="DH16457" i="131" s="1"/>
  <c r="BL16462" i="131"/>
  <c r="CY16457" i="131" s="1"/>
  <c r="CI16401" i="131"/>
  <c r="BU16401" i="131"/>
  <c r="BG16401" i="131"/>
  <c r="BL16371" i="131"/>
  <c r="CN16371" i="131"/>
  <c r="BZ16371" i="131"/>
  <c r="CF16342" i="131"/>
  <c r="DM16337" i="131" s="1"/>
  <c r="BR16342" i="131"/>
  <c r="DD16337" i="131" s="1"/>
  <c r="BD16342" i="131"/>
  <c r="CU16337" i="131" s="1"/>
  <c r="CA16312" i="131"/>
  <c r="BM16312" i="131"/>
  <c r="CO16312" i="131"/>
  <c r="BD16251" i="131"/>
  <c r="CF16251" i="131"/>
  <c r="BR16251" i="131"/>
  <c r="CA16221" i="131"/>
  <c r="BM16221" i="131"/>
  <c r="CO16221" i="131"/>
  <c r="BS16192" i="131"/>
  <c r="BE16192" i="131"/>
  <c r="CG16192" i="131"/>
  <c r="BX16162" i="131"/>
  <c r="BJ16162" i="131"/>
  <c r="CX16157" i="131" s="1"/>
  <c r="CL16162" i="131"/>
  <c r="DP16157" i="131" s="1"/>
  <c r="BS16101" i="131"/>
  <c r="BE16101" i="131"/>
  <c r="CG16101" i="131"/>
  <c r="CL16071" i="131"/>
  <c r="BX16071" i="131"/>
  <c r="BJ16071" i="131"/>
  <c r="CI16012" i="131"/>
  <c r="BU16012" i="131"/>
  <c r="BG16012" i="131"/>
  <c r="CN15982" i="131"/>
  <c r="DQ15977" i="131" s="1"/>
  <c r="BZ15982" i="131"/>
  <c r="DH15977" i="131" s="1"/>
  <c r="BL15982" i="131"/>
  <c r="CY15977" i="131" s="1"/>
  <c r="CI15921" i="131"/>
  <c r="BU15921" i="131"/>
  <c r="BG15921" i="131"/>
  <c r="CN15891" i="131"/>
  <c r="BZ15891" i="131"/>
  <c r="BL15891" i="131"/>
  <c r="CF15862" i="131"/>
  <c r="BR15862" i="131"/>
  <c r="DD15857" i="131" s="1"/>
  <c r="BD15862" i="131"/>
  <c r="CU15857" i="131" s="1"/>
  <c r="CA15832" i="131"/>
  <c r="BM15832" i="131"/>
  <c r="CO15832" i="131"/>
  <c r="CF15771" i="131"/>
  <c r="BR15771" i="131"/>
  <c r="BD15771" i="131"/>
  <c r="CA15741" i="131"/>
  <c r="BM15741" i="131"/>
  <c r="CO15741" i="131"/>
  <c r="BS15712" i="131"/>
  <c r="BE15712" i="131"/>
  <c r="CG15712" i="131"/>
  <c r="BX15682" i="131"/>
  <c r="DG15677" i="131" s="1"/>
  <c r="BJ15682" i="131"/>
  <c r="CX15677" i="131" s="1"/>
  <c r="CL15682" i="131"/>
  <c r="DP15677" i="131" s="1"/>
  <c r="BS15621" i="131"/>
  <c r="BE15621" i="131"/>
  <c r="CG15621" i="131"/>
  <c r="BX15591" i="131"/>
  <c r="BJ15591" i="131"/>
  <c r="CL15591" i="131"/>
  <c r="BU15532" i="131"/>
  <c r="BG15532" i="131"/>
  <c r="CI15532" i="131"/>
  <c r="CN15502" i="131"/>
  <c r="DQ15497" i="131" s="1"/>
  <c r="BZ15502" i="131"/>
  <c r="DH15497" i="131" s="1"/>
  <c r="BL15502" i="131"/>
  <c r="CY15497" i="131" s="1"/>
  <c r="CI15441" i="131"/>
  <c r="BU15441" i="131"/>
  <c r="BG15441" i="131"/>
  <c r="CN15411" i="131"/>
  <c r="BZ15411" i="131"/>
  <c r="BL15411" i="131"/>
  <c r="CF15382" i="131"/>
  <c r="DM15377" i="131" s="1"/>
  <c r="BR15382" i="131"/>
  <c r="DD15377" i="131" s="1"/>
  <c r="BD15382" i="131"/>
  <c r="CU15377" i="131" s="1"/>
  <c r="CA15352" i="131"/>
  <c r="BM15352" i="131"/>
  <c r="CO15352" i="131"/>
  <c r="CF15291" i="131"/>
  <c r="BR15291" i="131"/>
  <c r="BD15291" i="131"/>
  <c r="CA15261" i="131"/>
  <c r="BM15261" i="131"/>
  <c r="CO15261" i="131"/>
  <c r="BS15232" i="131"/>
  <c r="BE15232" i="131"/>
  <c r="CG15232" i="131"/>
  <c r="BX15202" i="131"/>
  <c r="DG15197" i="131" s="1"/>
  <c r="BJ15202" i="131"/>
  <c r="CX15197" i="131" s="1"/>
  <c r="CL15202" i="131"/>
  <c r="DP15197" i="131" s="1"/>
  <c r="BS15141" i="131"/>
  <c r="BE15141" i="131"/>
  <c r="CG15141" i="131"/>
  <c r="BX15111" i="131"/>
  <c r="BJ15111" i="131"/>
  <c r="CL15111" i="131"/>
  <c r="BU15052" i="131"/>
  <c r="BG15052" i="131"/>
  <c r="CI15052" i="131"/>
  <c r="CN15022" i="131"/>
  <c r="DQ15017" i="131" s="1"/>
  <c r="BZ15022" i="131"/>
  <c r="DH15017" i="131" s="1"/>
  <c r="BL15022" i="131"/>
  <c r="CY15017" i="131" s="1"/>
  <c r="CI14961" i="131"/>
  <c r="BU14961" i="131"/>
  <c r="BG14961" i="131"/>
  <c r="CN14931" i="131"/>
  <c r="BZ14931" i="131"/>
  <c r="BL14931" i="131"/>
  <c r="CF14902" i="131"/>
  <c r="BR14902" i="131"/>
  <c r="DD14897" i="131" s="1"/>
  <c r="BD14902" i="131"/>
  <c r="CU14897" i="131" s="1"/>
  <c r="CA14872" i="131"/>
  <c r="BM14872" i="131"/>
  <c r="CO14872" i="131"/>
  <c r="CF14811" i="131"/>
  <c r="BR14811" i="131"/>
  <c r="BD14811" i="131"/>
  <c r="BM14781" i="131"/>
  <c r="CO14781" i="131"/>
  <c r="CA14781" i="131"/>
  <c r="BE14752" i="131"/>
  <c r="CG14752" i="131"/>
  <c r="BS14752" i="131"/>
  <c r="BJ14722" i="131"/>
  <c r="CX14717" i="131" s="1"/>
  <c r="CL14722" i="131"/>
  <c r="DP14717" i="131" s="1"/>
  <c r="BX14722" i="131"/>
  <c r="DG14717" i="131" s="1"/>
  <c r="BE14661" i="131"/>
  <c r="CG14661" i="131"/>
  <c r="BS14661" i="131"/>
  <c r="BX14631" i="131"/>
  <c r="BJ14631" i="131"/>
  <c r="CL14631" i="131"/>
  <c r="BU14572" i="131"/>
  <c r="BG14572" i="131"/>
  <c r="CI14572" i="131"/>
  <c r="BZ14542" i="131"/>
  <c r="DH14537" i="131" s="1"/>
  <c r="BL14542" i="131"/>
  <c r="CY14537" i="131" s="1"/>
  <c r="CN14542" i="131"/>
  <c r="DQ14537" i="131" s="1"/>
  <c r="BU14481" i="131"/>
  <c r="BG14481" i="131"/>
  <c r="CI14481" i="131"/>
  <c r="BZ14451" i="131"/>
  <c r="BL14451" i="131"/>
  <c r="CN14451" i="131"/>
  <c r="BR14422" i="131"/>
  <c r="DD14417" i="131" s="1"/>
  <c r="BD14422" i="131"/>
  <c r="CU14417" i="131" s="1"/>
  <c r="CF14422" i="131"/>
  <c r="DM14417" i="131" s="1"/>
  <c r="BM14392" i="131"/>
  <c r="CO14392" i="131"/>
  <c r="CA14392" i="131"/>
  <c r="BR14331" i="131"/>
  <c r="BD14331" i="131"/>
  <c r="CF14331" i="131"/>
  <c r="BM14301" i="131"/>
  <c r="CO14301" i="131"/>
  <c r="CA14301" i="131"/>
  <c r="BE14272" i="131"/>
  <c r="CG14272" i="131"/>
  <c r="BS14272" i="131"/>
  <c r="BJ14242" i="131"/>
  <c r="CL14242" i="131"/>
  <c r="DP14237" i="131" s="1"/>
  <c r="BX14242" i="131"/>
  <c r="DG14237" i="131" s="1"/>
  <c r="BE14181" i="131"/>
  <c r="CG14181" i="131"/>
  <c r="BS14181" i="131"/>
  <c r="BX14151" i="131"/>
  <c r="BJ14151" i="131"/>
  <c r="CL14151" i="131"/>
  <c r="BU14092" i="131"/>
  <c r="BG14092" i="131"/>
  <c r="CI14092" i="131"/>
  <c r="BZ14062" i="131"/>
  <c r="DH14057" i="131" s="1"/>
  <c r="BL14062" i="131"/>
  <c r="CY14057" i="131" s="1"/>
  <c r="CN14062" i="131"/>
  <c r="DQ14057" i="131" s="1"/>
  <c r="BU14001" i="131"/>
  <c r="BG14001" i="131"/>
  <c r="CI14001" i="131"/>
  <c r="BZ13971" i="131"/>
  <c r="BL13971" i="131"/>
  <c r="CN13971" i="131"/>
  <c r="BR13942" i="131"/>
  <c r="DD13937" i="131" s="1"/>
  <c r="BD13942" i="131"/>
  <c r="CU13937" i="131" s="1"/>
  <c r="CF13942" i="131"/>
  <c r="BM13912" i="131"/>
  <c r="CO13912" i="131"/>
  <c r="CA13912" i="131"/>
  <c r="BR13851" i="131"/>
  <c r="BD13851" i="131"/>
  <c r="CF13851" i="131"/>
  <c r="BM13821" i="131"/>
  <c r="CO13821" i="131"/>
  <c r="CA13821" i="131"/>
  <c r="BE13792" i="131"/>
  <c r="CG13792" i="131"/>
  <c r="BS13792" i="131"/>
  <c r="BJ13762" i="131"/>
  <c r="CX13757" i="131" s="1"/>
  <c r="CL13762" i="131"/>
  <c r="DP13757" i="131" s="1"/>
  <c r="BX13762" i="131"/>
  <c r="DG13757" i="131" s="1"/>
  <c r="BE13701" i="131"/>
  <c r="CG13701" i="131"/>
  <c r="BS13701" i="131"/>
  <c r="BX13671" i="131"/>
  <c r="BJ13671" i="131"/>
  <c r="CL13671" i="131"/>
  <c r="CI13612" i="131"/>
  <c r="BU13612" i="131"/>
  <c r="BG13612" i="131"/>
  <c r="CN13582" i="131"/>
  <c r="DQ13577" i="131" s="1"/>
  <c r="BZ13582" i="131"/>
  <c r="DH13577" i="131" s="1"/>
  <c r="BL13582" i="131"/>
  <c r="CY13577" i="131" s="1"/>
  <c r="CI13521" i="131"/>
  <c r="BU13521" i="131"/>
  <c r="BG13521" i="131"/>
  <c r="BL13491" i="131"/>
  <c r="CN13491" i="131"/>
  <c r="BZ13491" i="131"/>
  <c r="CF13462" i="131"/>
  <c r="DM13457" i="131" s="1"/>
  <c r="BR13462" i="131"/>
  <c r="DD13457" i="131" s="1"/>
  <c r="BD13462" i="131"/>
  <c r="CU13457" i="131" s="1"/>
  <c r="CA13432" i="131"/>
  <c r="BM13432" i="131"/>
  <c r="CO13432" i="131"/>
  <c r="BD13371" i="131"/>
  <c r="CF13371" i="131"/>
  <c r="BR13371" i="131"/>
  <c r="CA13341" i="131"/>
  <c r="BM13341" i="131"/>
  <c r="CO13341" i="131"/>
  <c r="BS13312" i="131"/>
  <c r="BE13312" i="131"/>
  <c r="CG13312" i="131"/>
  <c r="BX13282" i="131"/>
  <c r="DG13277" i="131" s="1"/>
  <c r="BJ13282" i="131"/>
  <c r="CX13277" i="131" s="1"/>
  <c r="CL13282" i="131"/>
  <c r="DP13277" i="131" s="1"/>
  <c r="BS13221" i="131"/>
  <c r="BE13221" i="131"/>
  <c r="CG13221" i="131"/>
  <c r="CL13191" i="131"/>
  <c r="BX13191" i="131"/>
  <c r="BJ13191" i="131"/>
  <c r="CI13132" i="131"/>
  <c r="BU13132" i="131"/>
  <c r="BG13132" i="131"/>
  <c r="CN13102" i="131"/>
  <c r="DQ13097" i="131" s="1"/>
  <c r="BZ13102" i="131"/>
  <c r="DH13097" i="131" s="1"/>
  <c r="BL13102" i="131"/>
  <c r="CY13097" i="131" s="1"/>
  <c r="CI13041" i="131"/>
  <c r="BU13041" i="131"/>
  <c r="BG13041" i="131"/>
  <c r="BL13011" i="131"/>
  <c r="CN13011" i="131"/>
  <c r="BZ13011" i="131"/>
  <c r="CF12982" i="131"/>
  <c r="DM12977" i="131" s="1"/>
  <c r="BR12982" i="131"/>
  <c r="DD12977" i="131" s="1"/>
  <c r="BD12982" i="131"/>
  <c r="CA12952" i="131"/>
  <c r="BM12952" i="131"/>
  <c r="CO12952" i="131"/>
  <c r="BD12891" i="131"/>
  <c r="CF12891" i="131"/>
  <c r="BR12891" i="131"/>
  <c r="CA12861" i="131"/>
  <c r="BM12861" i="131"/>
  <c r="CO12861" i="131"/>
  <c r="BS12832" i="131"/>
  <c r="BE12832" i="131"/>
  <c r="CG12832" i="131"/>
  <c r="BX12802" i="131"/>
  <c r="DG12797" i="131" s="1"/>
  <c r="BJ12802" i="131"/>
  <c r="CX12797" i="131" s="1"/>
  <c r="CL12802" i="131"/>
  <c r="DP12797" i="131" s="1"/>
  <c r="BS12741" i="131"/>
  <c r="BE12741" i="131"/>
  <c r="CG12741" i="131"/>
  <c r="CL12711" i="131"/>
  <c r="BX12711" i="131"/>
  <c r="BJ12711" i="131"/>
  <c r="CI12652" i="131"/>
  <c r="BU12652" i="131"/>
  <c r="BG12652" i="131"/>
  <c r="CN12622" i="131"/>
  <c r="DQ12617" i="131" s="1"/>
  <c r="BZ12622" i="131"/>
  <c r="DH12617" i="131" s="1"/>
  <c r="BL12622" i="131"/>
  <c r="CY12617" i="131" s="1"/>
  <c r="CI12561" i="131"/>
  <c r="BU12561" i="131"/>
  <c r="BG12561" i="131"/>
  <c r="BL12531" i="131"/>
  <c r="CN12531" i="131"/>
  <c r="BZ12531" i="131"/>
  <c r="CF12502" i="131"/>
  <c r="DM12497" i="131" s="1"/>
  <c r="BR12502" i="131"/>
  <c r="DD12497" i="131" s="1"/>
  <c r="BD12502" i="131"/>
  <c r="CU12497" i="131" s="1"/>
  <c r="CA12472" i="131"/>
  <c r="BM12472" i="131"/>
  <c r="CO12472" i="131"/>
  <c r="BD12411" i="131"/>
  <c r="CF12411" i="131"/>
  <c r="BR12411" i="131"/>
  <c r="CO12381" i="131"/>
  <c r="CA12381" i="131"/>
  <c r="BM12381" i="131"/>
  <c r="BS12352" i="131"/>
  <c r="BE12352" i="131"/>
  <c r="CG12352" i="131"/>
  <c r="CL12322" i="131"/>
  <c r="DP12317" i="131" s="1"/>
  <c r="BX12322" i="131"/>
  <c r="BJ12322" i="131"/>
  <c r="CX12317" i="131" s="1"/>
  <c r="CG12261" i="131"/>
  <c r="BS12261" i="131"/>
  <c r="BE12261" i="131"/>
  <c r="CL12231" i="131"/>
  <c r="BX12231" i="131"/>
  <c r="BJ12231" i="131"/>
  <c r="CI12172" i="131"/>
  <c r="BU12172" i="131"/>
  <c r="BG12172" i="131"/>
  <c r="BL12142" i="131"/>
  <c r="CY12137" i="131" s="1"/>
  <c r="CN12142" i="131"/>
  <c r="DQ12137" i="131" s="1"/>
  <c r="BZ12142" i="131"/>
  <c r="DH12137" i="131" s="1"/>
  <c r="BG12081" i="131"/>
  <c r="CI12081" i="131"/>
  <c r="BU12081" i="131"/>
  <c r="BL12051" i="131"/>
  <c r="CN12051" i="131"/>
  <c r="BZ12051" i="131"/>
  <c r="BD12022" i="131"/>
  <c r="CF12022" i="131"/>
  <c r="DM12017" i="131" s="1"/>
  <c r="BR12022" i="131"/>
  <c r="DD12017" i="131" s="1"/>
  <c r="CA11992" i="131"/>
  <c r="BM11992" i="131"/>
  <c r="CO11992" i="131"/>
  <c r="BD11931" i="131"/>
  <c r="CF11931" i="131"/>
  <c r="BR11931" i="131"/>
  <c r="CO11901" i="131"/>
  <c r="CA11901" i="131"/>
  <c r="BM11901" i="131"/>
  <c r="BS11872" i="131"/>
  <c r="BE11872" i="131"/>
  <c r="CG11872" i="131"/>
  <c r="CL11842" i="131"/>
  <c r="BX11842" i="131"/>
  <c r="DG11837" i="131" s="1"/>
  <c r="BJ11842" i="131"/>
  <c r="CX11837" i="131" s="1"/>
  <c r="CG11781" i="131"/>
  <c r="BS11781" i="131"/>
  <c r="BE11781" i="131"/>
  <c r="CL11751" i="131"/>
  <c r="BX11751" i="131"/>
  <c r="BJ11751" i="131"/>
  <c r="CI11692" i="131"/>
  <c r="BU11692" i="131"/>
  <c r="BG11692" i="131"/>
  <c r="BL11662" i="131"/>
  <c r="CY11657" i="131" s="1"/>
  <c r="CN11662" i="131"/>
  <c r="DQ11657" i="131" s="1"/>
  <c r="BZ11662" i="131"/>
  <c r="DH11657" i="131" s="1"/>
  <c r="BG11601" i="131"/>
  <c r="CI11601" i="131"/>
  <c r="BU11601" i="131"/>
  <c r="BL11571" i="131"/>
  <c r="CN11571" i="131"/>
  <c r="BZ11571" i="131"/>
  <c r="BD11542" i="131"/>
  <c r="CU11537" i="131" s="1"/>
  <c r="CF11542" i="131"/>
  <c r="DM11537" i="131" s="1"/>
  <c r="BR11542" i="131"/>
  <c r="DD11537" i="131" s="1"/>
  <c r="CA11512" i="131"/>
  <c r="BM11512" i="131"/>
  <c r="CO11512" i="131"/>
  <c r="BD11451" i="131"/>
  <c r="CF11451" i="131"/>
  <c r="BR11451" i="131"/>
  <c r="CO11421" i="131"/>
  <c r="CA11421" i="131"/>
  <c r="BM11421" i="131"/>
  <c r="BS11392" i="131"/>
  <c r="BE11392" i="131"/>
  <c r="CG11392" i="131"/>
  <c r="CL11362" i="131"/>
  <c r="DP11357" i="131" s="1"/>
  <c r="BX11362" i="131"/>
  <c r="DG11357" i="131" s="1"/>
  <c r="BJ11362" i="131"/>
  <c r="CX11357" i="131" s="1"/>
  <c r="CG11301" i="131"/>
  <c r="BS11301" i="131"/>
  <c r="BE11301" i="131"/>
  <c r="CL11271" i="131"/>
  <c r="BX11271" i="131"/>
  <c r="BJ11271" i="131"/>
  <c r="CI11212" i="131"/>
  <c r="BU11212" i="131"/>
  <c r="BG11212" i="131"/>
  <c r="BL11182" i="131"/>
  <c r="CY11177" i="131" s="1"/>
  <c r="CN11182" i="131"/>
  <c r="DQ11177" i="131" s="1"/>
  <c r="BZ11182" i="131"/>
  <c r="DH11177" i="131" s="1"/>
  <c r="BG11121" i="131"/>
  <c r="CI11121" i="131"/>
  <c r="BU11121" i="131"/>
  <c r="BL11091" i="131"/>
  <c r="CN11091" i="131"/>
  <c r="BZ11091" i="131"/>
  <c r="BD11062" i="131"/>
  <c r="CF11062" i="131"/>
  <c r="DM11057" i="131" s="1"/>
  <c r="BR11062" i="131"/>
  <c r="DD11057" i="131" s="1"/>
  <c r="CA11032" i="131"/>
  <c r="BM11032" i="131"/>
  <c r="CO11032" i="131"/>
  <c r="BD10971" i="131"/>
  <c r="CF10971" i="131"/>
  <c r="BR10971" i="131"/>
  <c r="CO10941" i="131"/>
  <c r="CA10941" i="131"/>
  <c r="BM10941" i="131"/>
  <c r="BS10912" i="131"/>
  <c r="BE10912" i="131"/>
  <c r="CG10912" i="131"/>
  <c r="CL10882" i="131"/>
  <c r="DP10877" i="131" s="1"/>
  <c r="BX10882" i="131"/>
  <c r="DG10877" i="131" s="1"/>
  <c r="BJ10882" i="131"/>
  <c r="CX10877" i="131" s="1"/>
  <c r="CG10821" i="131"/>
  <c r="BS10821" i="131"/>
  <c r="BE10821" i="131"/>
  <c r="CL10791" i="131"/>
  <c r="BX10791" i="131"/>
  <c r="BJ10791" i="131"/>
  <c r="CI10732" i="131"/>
  <c r="BU10732" i="131"/>
  <c r="BG10732" i="131"/>
  <c r="BL10702" i="131"/>
  <c r="CY10697" i="131" s="1"/>
  <c r="CN10702" i="131"/>
  <c r="DQ10697" i="131" s="1"/>
  <c r="BZ10702" i="131"/>
  <c r="DH10697" i="131" s="1"/>
  <c r="BG10641" i="131"/>
  <c r="CI10641" i="131"/>
  <c r="BU10641" i="131"/>
  <c r="BL10611" i="131"/>
  <c r="CN10611" i="131"/>
  <c r="BZ10611" i="131"/>
  <c r="BD10582" i="131"/>
  <c r="CU10577" i="131" s="1"/>
  <c r="CF10582" i="131"/>
  <c r="DM10577" i="131" s="1"/>
  <c r="BR10582" i="131"/>
  <c r="DD10577" i="131" s="1"/>
  <c r="CA10552" i="131"/>
  <c r="BM10552" i="131"/>
  <c r="CO10552" i="131"/>
  <c r="BD10491" i="131"/>
  <c r="CF10491" i="131"/>
  <c r="BR10491" i="131"/>
  <c r="CO10461" i="131"/>
  <c r="CA10461" i="131"/>
  <c r="BM10461" i="131"/>
  <c r="BS10432" i="131"/>
  <c r="CG10432" i="131"/>
  <c r="BE10432" i="131"/>
  <c r="CL10402" i="131"/>
  <c r="DP10397" i="131" s="1"/>
  <c r="BX10402" i="131"/>
  <c r="BJ10402" i="131"/>
  <c r="CX10397" i="131" s="1"/>
  <c r="CG10341" i="131"/>
  <c r="BS10341" i="131"/>
  <c r="BE10341" i="131"/>
  <c r="CL10311" i="131"/>
  <c r="BX10311" i="131"/>
  <c r="BJ10311" i="131"/>
  <c r="CI10252" i="131"/>
  <c r="BU10252" i="131"/>
  <c r="BG10252" i="131"/>
  <c r="BZ10222" i="131"/>
  <c r="DH10217" i="131" s="1"/>
  <c r="CN10222" i="131"/>
  <c r="DQ10217" i="131" s="1"/>
  <c r="BL10222" i="131"/>
  <c r="CY10217" i="131" s="1"/>
  <c r="BG10161" i="131"/>
  <c r="CI10161" i="131"/>
  <c r="BU10161" i="131"/>
  <c r="BL10131" i="131"/>
  <c r="CN10131" i="131"/>
  <c r="BZ10131" i="131"/>
  <c r="BD10102" i="131"/>
  <c r="CF10102" i="131"/>
  <c r="DM10097" i="131" s="1"/>
  <c r="BR10102" i="131"/>
  <c r="DD10097" i="131" s="1"/>
  <c r="CA10072" i="131"/>
  <c r="BM10072" i="131"/>
  <c r="CO10072" i="131"/>
  <c r="BD10011" i="131"/>
  <c r="CF10011" i="131"/>
  <c r="BR10011" i="131"/>
  <c r="CO9981" i="131"/>
  <c r="CA9981" i="131"/>
  <c r="BM9981" i="131"/>
  <c r="BS9952" i="131"/>
  <c r="BE9952" i="131"/>
  <c r="CG9952" i="131"/>
  <c r="CL9922" i="131"/>
  <c r="BX9922" i="131"/>
  <c r="DG9917" i="131" s="1"/>
  <c r="BJ9922" i="131"/>
  <c r="CX9917" i="131" s="1"/>
  <c r="CG9861" i="131"/>
  <c r="BS9861" i="131"/>
  <c r="BE9861" i="131"/>
  <c r="CL9831" i="131"/>
  <c r="BX9831" i="131"/>
  <c r="BJ9831" i="131"/>
  <c r="CI9772" i="131"/>
  <c r="BU9772" i="131"/>
  <c r="BG9772" i="131"/>
  <c r="BL9742" i="131"/>
  <c r="CY9737" i="131" s="1"/>
  <c r="CN9742" i="131"/>
  <c r="DQ9737" i="131" s="1"/>
  <c r="BZ9742" i="131"/>
  <c r="DH9737" i="131" s="1"/>
  <c r="BG9681" i="131"/>
  <c r="CI9681" i="131"/>
  <c r="BU9681" i="131"/>
  <c r="BL9651" i="131"/>
  <c r="CN9651" i="131"/>
  <c r="BZ9651" i="131"/>
  <c r="BD9622" i="131"/>
  <c r="CU9617" i="131" s="1"/>
  <c r="CF9622" i="131"/>
  <c r="DM9617" i="131" s="1"/>
  <c r="BR9622" i="131"/>
  <c r="DD9617" i="131" s="1"/>
  <c r="CA9592" i="131"/>
  <c r="BM9592" i="131"/>
  <c r="CO9592" i="131"/>
  <c r="BD9531" i="131"/>
  <c r="CF9531" i="131"/>
  <c r="BR9531" i="131"/>
  <c r="CO9501" i="131"/>
  <c r="CA9501" i="131"/>
  <c r="BM9501" i="131"/>
  <c r="BS9472" i="131"/>
  <c r="BE9472" i="131"/>
  <c r="CG9472" i="131"/>
  <c r="CL9442" i="131"/>
  <c r="DP9437" i="131" s="1"/>
  <c r="BX9442" i="131"/>
  <c r="DG9437" i="131" s="1"/>
  <c r="BJ9442" i="131"/>
  <c r="CX9437" i="131" s="1"/>
  <c r="CG9381" i="131"/>
  <c r="BS9381" i="131"/>
  <c r="BE9381" i="131"/>
  <c r="CL9351" i="131"/>
  <c r="BX9351" i="131"/>
  <c r="BJ9351" i="131"/>
  <c r="CI9292" i="131"/>
  <c r="BU9292" i="131"/>
  <c r="BG9292" i="131"/>
  <c r="BL9262" i="131"/>
  <c r="CY9257" i="131" s="1"/>
  <c r="CN9262" i="131"/>
  <c r="DQ9257" i="131" s="1"/>
  <c r="BZ9262" i="131"/>
  <c r="DH9257" i="131" s="1"/>
  <c r="BG9201" i="131"/>
  <c r="CI9201" i="131"/>
  <c r="BU9201" i="131"/>
  <c r="BL9171" i="131"/>
  <c r="CN9171" i="131"/>
  <c r="BZ9171" i="131"/>
  <c r="BD9142" i="131"/>
  <c r="CF9142" i="131"/>
  <c r="DM9137" i="131" s="1"/>
  <c r="BR9142" i="131"/>
  <c r="DD9137" i="131" s="1"/>
  <c r="CA9112" i="131"/>
  <c r="BM9112" i="131"/>
  <c r="CO9112" i="131"/>
  <c r="BD9051" i="131"/>
  <c r="CF9051" i="131"/>
  <c r="BR9051" i="131"/>
  <c r="CO9021" i="131"/>
  <c r="CA9021" i="131"/>
  <c r="BM9021" i="131"/>
  <c r="BS8992" i="131"/>
  <c r="BE8992" i="131"/>
  <c r="CG8992" i="131"/>
  <c r="CL8962" i="131"/>
  <c r="DP8957" i="131" s="1"/>
  <c r="BX8962" i="131"/>
  <c r="DG8957" i="131" s="1"/>
  <c r="BJ8962" i="131"/>
  <c r="CX8957" i="131" s="1"/>
  <c r="CG8901" i="131"/>
  <c r="BS8901" i="131"/>
  <c r="BE8901" i="131"/>
  <c r="CL8871" i="131"/>
  <c r="BX8871" i="131"/>
  <c r="BJ8871" i="131"/>
  <c r="CI8812" i="131"/>
  <c r="BU8812" i="131"/>
  <c r="BG8812" i="131"/>
  <c r="BL8782" i="131"/>
  <c r="CY8777" i="131" s="1"/>
  <c r="CN8782" i="131"/>
  <c r="DQ8777" i="131" s="1"/>
  <c r="BZ8782" i="131"/>
  <c r="DH8777" i="131" s="1"/>
  <c r="BG8721" i="131"/>
  <c r="CI8721" i="131"/>
  <c r="BU8721" i="131"/>
  <c r="BL8691" i="131"/>
  <c r="CN8691" i="131"/>
  <c r="BZ8691" i="131"/>
  <c r="BD8662" i="131"/>
  <c r="CU8657" i="131" s="1"/>
  <c r="CF8662" i="131"/>
  <c r="DM8657" i="131" s="1"/>
  <c r="BR8662" i="131"/>
  <c r="DD8657" i="131" s="1"/>
  <c r="CA8632" i="131"/>
  <c r="BM8632" i="131"/>
  <c r="CO8632" i="131"/>
  <c r="BR27134" i="131"/>
  <c r="BD27134" i="131"/>
  <c r="CF27134" i="131"/>
  <c r="CO27142" i="131"/>
  <c r="CA27142" i="131"/>
  <c r="BM27142" i="131"/>
  <c r="CN27142" i="131"/>
  <c r="BZ27142" i="131"/>
  <c r="BL27142" i="131"/>
  <c r="BD21529" i="131"/>
  <c r="BS21500" i="131"/>
  <c r="BM21496" i="131"/>
  <c r="BT21462" i="131"/>
  <c r="DE21462" i="131" s="1"/>
  <c r="CM21435" i="131"/>
  <c r="BW21380" i="131"/>
  <c r="CA21373" i="131"/>
  <c r="CB21348" i="131"/>
  <c r="BF21344" i="131"/>
  <c r="CM21318" i="131"/>
  <c r="BU21312" i="131"/>
  <c r="BZ21287" i="131"/>
  <c r="BV21282" i="131"/>
  <c r="CA21257" i="131"/>
  <c r="CA21255" i="131"/>
  <c r="BT21229" i="131"/>
  <c r="BT21224" i="131"/>
  <c r="BG21193" i="131"/>
  <c r="CG21140" i="131"/>
  <c r="BS21136" i="131"/>
  <c r="BW21132" i="131"/>
  <c r="BN21103" i="131"/>
  <c r="BG21072" i="131"/>
  <c r="CJ21047" i="131"/>
  <c r="BE21019" i="131"/>
  <c r="BE21014" i="131"/>
  <c r="CL20984" i="131"/>
  <c r="BG20956" i="131"/>
  <c r="BR20924" i="131"/>
  <c r="BS20898" i="131"/>
  <c r="BJ20863" i="131"/>
  <c r="BK20838" i="131"/>
  <c r="BD20809" i="131"/>
  <c r="CA20779" i="131"/>
  <c r="BI20775" i="131"/>
  <c r="BJ20749" i="131"/>
  <c r="CP20743" i="131"/>
  <c r="BU20718" i="131"/>
  <c r="BI20655" i="131"/>
  <c r="CB20624" i="131"/>
  <c r="DI20623" i="131" s="1"/>
  <c r="BK20599" i="131"/>
  <c r="BI20539" i="131"/>
  <c r="BI20535" i="131"/>
  <c r="BT20510" i="131"/>
  <c r="CP20503" i="131"/>
  <c r="BK20475" i="131"/>
  <c r="CN20446" i="131"/>
  <c r="BL20442" i="131"/>
  <c r="CG20419" i="131"/>
  <c r="BW20412" i="131"/>
  <c r="BG20359" i="131"/>
  <c r="BV20322" i="131"/>
  <c r="DF20322" i="131" s="1"/>
  <c r="CO20297" i="131"/>
  <c r="CG20293" i="131"/>
  <c r="BT20266" i="131"/>
  <c r="BY20239" i="131"/>
  <c r="BH20209" i="131"/>
  <c r="CN20203" i="131"/>
  <c r="CH20148" i="131"/>
  <c r="CP20144" i="131"/>
  <c r="DR20143" i="131" s="1"/>
  <c r="BV20083" i="131"/>
  <c r="CG20058" i="131"/>
  <c r="BE20052" i="131"/>
  <c r="BJ20026" i="131"/>
  <c r="BG19994" i="131"/>
  <c r="BW19937" i="131"/>
  <c r="BE19934" i="131"/>
  <c r="CL19908" i="131"/>
  <c r="DP19905" i="131" s="1"/>
  <c r="BG19880" i="131"/>
  <c r="BU19872" i="131"/>
  <c r="BV19845" i="131"/>
  <c r="CG19816" i="131"/>
  <c r="BS19812" i="131"/>
  <c r="CP19786" i="131"/>
  <c r="CM19757" i="131"/>
  <c r="BV19727" i="131"/>
  <c r="BE19700" i="131"/>
  <c r="CA19693" i="131"/>
  <c r="BT19669" i="131"/>
  <c r="CB19664" i="131"/>
  <c r="DI19663" i="131" s="1"/>
  <c r="BG19636" i="131"/>
  <c r="CG19577" i="131"/>
  <c r="BF19549" i="131"/>
  <c r="CI19520" i="131"/>
  <c r="BG19513" i="131"/>
  <c r="CK19456" i="131"/>
  <c r="CP19429" i="131"/>
  <c r="BN19426" i="131"/>
  <c r="CZ19424" i="131" s="1"/>
  <c r="CJ19369" i="131"/>
  <c r="CO19339" i="131"/>
  <c r="CA19335" i="131"/>
  <c r="CH19306" i="131"/>
  <c r="DN19304" i="131" s="1"/>
  <c r="BU19278" i="131"/>
  <c r="BU19272" i="131"/>
  <c r="CO19217" i="131"/>
  <c r="BW19212" i="131"/>
  <c r="BJ19186" i="131"/>
  <c r="BZ19126" i="131"/>
  <c r="CF19124" i="131"/>
  <c r="CA19096" i="131"/>
  <c r="CH19070" i="131"/>
  <c r="BK19036" i="131"/>
  <c r="CN19009" i="131"/>
  <c r="BZ19005" i="131"/>
  <c r="CO18978" i="131"/>
  <c r="BX18949" i="131"/>
  <c r="CB18946" i="131"/>
  <c r="DI18944" i="131" s="1"/>
  <c r="BU18913" i="131"/>
  <c r="BV18883" i="131"/>
  <c r="CO18855" i="131"/>
  <c r="CL18822" i="131"/>
  <c r="CM18794" i="131"/>
  <c r="BL18763" i="131"/>
  <c r="BM18734" i="131"/>
  <c r="CH18707" i="131"/>
  <c r="BX18703" i="131"/>
  <c r="CI18676" i="131"/>
  <c r="BH18649" i="131"/>
  <c r="BL18646" i="131"/>
  <c r="CG18619" i="131"/>
  <c r="CO18612" i="131"/>
  <c r="CB18587" i="131"/>
  <c r="CH18582" i="131"/>
  <c r="BH18530" i="131"/>
  <c r="CW18526" i="131" s="1"/>
  <c r="BI18496" i="131"/>
  <c r="CH18470" i="131"/>
  <c r="CI18439" i="131"/>
  <c r="CM18432" i="131"/>
  <c r="CJ18404" i="131"/>
  <c r="BI18375" i="131"/>
  <c r="BS18373" i="131"/>
  <c r="BF18347" i="131"/>
  <c r="BY18313" i="131"/>
  <c r="CJ18290" i="131"/>
  <c r="BM18258" i="131"/>
  <c r="CK18252" i="131"/>
  <c r="CH18225" i="131"/>
  <c r="BG18200" i="131"/>
  <c r="CI18196" i="131"/>
  <c r="BH18170" i="131"/>
  <c r="BE18140" i="131"/>
  <c r="CO18136" i="131"/>
  <c r="BU18075" i="131"/>
  <c r="BM18020" i="131"/>
  <c r="CG18016" i="131"/>
  <c r="CB17985" i="131"/>
  <c r="BK17958" i="131"/>
  <c r="BK17952" i="131"/>
  <c r="CF17926" i="131"/>
  <c r="BM17900" i="131"/>
  <c r="BE17898" i="131"/>
  <c r="BE17893" i="131"/>
  <c r="CH17866" i="131"/>
  <c r="BF17863" i="131"/>
  <c r="CM17834" i="131"/>
  <c r="BZ17807" i="131"/>
  <c r="BH17804" i="131"/>
  <c r="CK17780" i="131"/>
  <c r="BW17776" i="131"/>
  <c r="BS17772" i="131"/>
  <c r="CB17745" i="131"/>
  <c r="BU17719" i="131"/>
  <c r="BE17659" i="131"/>
  <c r="BW17655" i="131"/>
  <c r="CL17622" i="131"/>
  <c r="BE17414" i="131"/>
  <c r="CF17327" i="131"/>
  <c r="CK17299" i="131"/>
  <c r="BF17267" i="131"/>
  <c r="BT17262" i="131"/>
  <c r="BU17235" i="131"/>
  <c r="CJ17205" i="131"/>
  <c r="BS17178" i="131"/>
  <c r="BT17150" i="131"/>
  <c r="BJ17142" i="131"/>
  <c r="CJ17090" i="131"/>
  <c r="BH17082" i="131"/>
  <c r="BT17025" i="131"/>
  <c r="CM16996" i="131"/>
  <c r="BE16937" i="131"/>
  <c r="CK16934" i="131"/>
  <c r="BX16906" i="131"/>
  <c r="BK16875" i="131"/>
  <c r="BL16849" i="131"/>
  <c r="CB16790" i="131"/>
  <c r="DI16786" i="131" s="1"/>
  <c r="BJ16784" i="131"/>
  <c r="BK16755" i="131"/>
  <c r="CG16693" i="131"/>
  <c r="BT16668" i="131"/>
  <c r="BU16636" i="131"/>
  <c r="BV16610" i="131"/>
  <c r="BD16604" i="131"/>
  <c r="BE16579" i="131"/>
  <c r="BE16574" i="131"/>
  <c r="BN16546" i="131"/>
  <c r="CZ16544" i="131" s="1"/>
  <c r="CJ16489" i="131"/>
  <c r="BH16482" i="131"/>
  <c r="CA16454" i="131"/>
  <c r="CB16428" i="131"/>
  <c r="BL16363" i="131"/>
  <c r="BW16339" i="131"/>
  <c r="BM16333" i="131"/>
  <c r="BX16307" i="131"/>
  <c r="BF16303" i="131"/>
  <c r="BV16245" i="131"/>
  <c r="CO16214" i="131"/>
  <c r="CP16186" i="131"/>
  <c r="DR16184" i="131" s="1"/>
  <c r="BF16182" i="131"/>
  <c r="CV16182" i="131" s="1"/>
  <c r="CM16154" i="131"/>
  <c r="BW16099" i="131"/>
  <c r="BW16093" i="131"/>
  <c r="BJ16066" i="131"/>
  <c r="BV16007" i="131"/>
  <c r="BS15978" i="131"/>
  <c r="BE15974" i="131"/>
  <c r="BG15915" i="131"/>
  <c r="BV15882" i="131"/>
  <c r="DF15882" i="131" s="1"/>
  <c r="CA15856" i="131"/>
  <c r="BF15829" i="131"/>
  <c r="CB15822" i="131"/>
  <c r="DI15822" i="131" s="1"/>
  <c r="CF15770" i="131"/>
  <c r="CF15765" i="131"/>
  <c r="BH15762" i="131"/>
  <c r="CW15762" i="131" s="1"/>
  <c r="CB15710" i="131"/>
  <c r="CL15706" i="131"/>
  <c r="CI15677" i="131"/>
  <c r="CJ15646" i="131"/>
  <c r="BJ15589" i="131"/>
  <c r="CL15586" i="131"/>
  <c r="BK15560" i="131"/>
  <c r="BL15527" i="131"/>
  <c r="CA15499" i="131"/>
  <c r="CG15492" i="131"/>
  <c r="CB15467" i="131"/>
  <c r="BJ15462" i="131"/>
  <c r="BY15433" i="131"/>
  <c r="CJ15408" i="131"/>
  <c r="CJ15402" i="131"/>
  <c r="CL15347" i="131"/>
  <c r="BJ15343" i="131"/>
  <c r="CJ15288" i="131"/>
  <c r="BY15197" i="131"/>
  <c r="BG15192" i="131"/>
  <c r="CJ15166" i="131"/>
  <c r="BR15164" i="131"/>
  <c r="CO15133" i="131"/>
  <c r="CH15104" i="131"/>
  <c r="DN15103" i="131" s="1"/>
  <c r="BG15073" i="131"/>
  <c r="CF15045" i="131"/>
  <c r="BI15017" i="131"/>
  <c r="BW15012" i="131"/>
  <c r="CH14987" i="131"/>
  <c r="BY14954" i="131"/>
  <c r="BZ14926" i="131"/>
  <c r="BZ14924" i="131"/>
  <c r="CG14895" i="131"/>
  <c r="CH14868" i="131"/>
  <c r="DN14865" i="131" s="1"/>
  <c r="BT14865" i="131"/>
  <c r="BU14840" i="131"/>
  <c r="BY14833" i="131"/>
  <c r="BL14808" i="131"/>
  <c r="BD14804" i="131"/>
  <c r="BW14778" i="131"/>
  <c r="BW14774" i="131"/>
  <c r="BJ14749" i="131"/>
  <c r="CH14743" i="131"/>
  <c r="BU14716" i="131"/>
  <c r="BD14686" i="131"/>
  <c r="BZ14683" i="131"/>
  <c r="BW14656" i="131"/>
  <c r="BF14627" i="131"/>
  <c r="CM14600" i="131"/>
  <c r="CM14594" i="131"/>
  <c r="BD14568" i="131"/>
  <c r="CO14540" i="131"/>
  <c r="CA14536" i="131"/>
  <c r="CG14533" i="131"/>
  <c r="CB14506" i="131"/>
  <c r="BJ14502" i="131"/>
  <c r="BG14472" i="131"/>
  <c r="CJ14448" i="131"/>
  <c r="BL14445" i="131"/>
  <c r="BM14420" i="131"/>
  <c r="CK14414" i="131"/>
  <c r="BN14387" i="131"/>
  <c r="BG14360" i="131"/>
  <c r="BV14330" i="131"/>
  <c r="BH14326" i="131"/>
  <c r="CK14299" i="131"/>
  <c r="CB14269" i="131"/>
  <c r="BN14266" i="131"/>
  <c r="CZ14264" i="131" s="1"/>
  <c r="BU14237" i="131"/>
  <c r="BL14210" i="131"/>
  <c r="BV14207" i="131"/>
  <c r="CN14204" i="131"/>
  <c r="BW14179" i="131"/>
  <c r="CG14174" i="131"/>
  <c r="CP14148" i="131"/>
  <c r="CH14143" i="131"/>
  <c r="BU14120" i="131"/>
  <c r="BD14084" i="131"/>
  <c r="CG14053" i="131"/>
  <c r="BT14027" i="131"/>
  <c r="BJ14022" i="131"/>
  <c r="BG13992" i="131"/>
  <c r="BD13967" i="131"/>
  <c r="BV13965" i="131"/>
  <c r="BM13940" i="131"/>
  <c r="BI13936" i="131"/>
  <c r="CO13934" i="131"/>
  <c r="BX13908" i="131"/>
  <c r="CI13878" i="131"/>
  <c r="CF13843" i="131"/>
  <c r="CA13818" i="131"/>
  <c r="CO13812" i="131"/>
  <c r="CL13786" i="131"/>
  <c r="BJ13782" i="131"/>
  <c r="BH13727" i="131"/>
  <c r="BV13722" i="131"/>
  <c r="CO13693" i="131"/>
  <c r="CP13665" i="131"/>
  <c r="BJ13662" i="131"/>
  <c r="BK13636" i="131"/>
  <c r="BY13632" i="131"/>
  <c r="CJ13605" i="131"/>
  <c r="BS13578" i="131"/>
  <c r="BM13575" i="131"/>
  <c r="BN13547" i="131"/>
  <c r="BU13517" i="131"/>
  <c r="CJ13485" i="131"/>
  <c r="BW13460" i="131"/>
  <c r="BW13457" i="131"/>
  <c r="BE13452" i="131"/>
  <c r="CH13427" i="131"/>
  <c r="BF13423" i="131"/>
  <c r="BG13394" i="131"/>
  <c r="BV13363" i="131"/>
  <c r="CG13340" i="131"/>
  <c r="CP13306" i="131"/>
  <c r="DR13304" i="131" s="1"/>
  <c r="CH13304" i="131"/>
  <c r="CI13276" i="131"/>
  <c r="CJ13246" i="131"/>
  <c r="BR13244" i="131"/>
  <c r="CA13216" i="131"/>
  <c r="CG13213" i="131"/>
  <c r="BJ13188" i="131"/>
  <c r="CH13182" i="131"/>
  <c r="BR13129" i="131"/>
  <c r="BZ13125" i="131"/>
  <c r="BI13097" i="131"/>
  <c r="BI13093" i="131"/>
  <c r="BJ13069" i="131"/>
  <c r="BT13064" i="131"/>
  <c r="CM13037" i="131"/>
  <c r="BK13032" i="131"/>
  <c r="CJ13005" i="131"/>
  <c r="BW12980" i="131"/>
  <c r="CG12977" i="131"/>
  <c r="CL12947" i="131"/>
  <c r="CL12942" i="131"/>
  <c r="BL12888" i="131"/>
  <c r="CF12884" i="131"/>
  <c r="CO12860" i="131"/>
  <c r="CO12855" i="131"/>
  <c r="BX12828" i="131"/>
  <c r="BF12823" i="131"/>
  <c r="BV12767" i="131"/>
  <c r="BS12738" i="131"/>
  <c r="BW12735" i="131"/>
  <c r="BF12707" i="131"/>
  <c r="BU12680" i="131"/>
  <c r="BD12645" i="131"/>
  <c r="BM12619" i="131"/>
  <c r="BE12614" i="131"/>
  <c r="BX12590" i="131"/>
  <c r="CL12584" i="131"/>
  <c r="BY12559" i="131"/>
  <c r="BE12498" i="131"/>
  <c r="BM12494" i="131"/>
  <c r="CH12466" i="131"/>
  <c r="BF12463" i="131"/>
  <c r="CI12437" i="131"/>
  <c r="CF12409" i="131"/>
  <c r="BR12405" i="131"/>
  <c r="CH12349" i="131"/>
  <c r="BN12344" i="131"/>
  <c r="CZ12343" i="131" s="1"/>
  <c r="BY12317" i="131"/>
  <c r="CN12288" i="131"/>
  <c r="CJ12286" i="131"/>
  <c r="CF12282" i="131"/>
  <c r="CA12257" i="131"/>
  <c r="CA12253" i="131"/>
  <c r="CB12228" i="131"/>
  <c r="CI12195" i="131"/>
  <c r="BH12164" i="131"/>
  <c r="BI12138" i="131"/>
  <c r="CG12132" i="131"/>
  <c r="CB12107" i="131"/>
  <c r="BY12079" i="131"/>
  <c r="BH12049" i="131"/>
  <c r="BV12043" i="131"/>
  <c r="BM12013" i="131"/>
  <c r="BX11987" i="131"/>
  <c r="BG11955" i="131"/>
  <c r="BV11928" i="131"/>
  <c r="BR11925" i="131"/>
  <c r="BS11900" i="131"/>
  <c r="BE11896" i="131"/>
  <c r="CB11870" i="131"/>
  <c r="CF11808" i="131"/>
  <c r="BH11804" i="131"/>
  <c r="CW11803" i="131" s="1"/>
  <c r="CO11778" i="131"/>
  <c r="CG11774" i="131"/>
  <c r="CB11749" i="131"/>
  <c r="CP11743" i="131"/>
  <c r="CJ11687" i="131"/>
  <c r="BS11660" i="131"/>
  <c r="BI11654" i="131"/>
  <c r="BT11630" i="131"/>
  <c r="CI11600" i="131"/>
  <c r="BY11594" i="131"/>
  <c r="CJ11569" i="131"/>
  <c r="BH11562" i="131"/>
  <c r="CW11562" i="131" s="1"/>
  <c r="BS11535" i="131"/>
  <c r="CA11532" i="131"/>
  <c r="BF11506" i="131"/>
  <c r="BU11479" i="131"/>
  <c r="CI11472" i="131"/>
  <c r="BS11420" i="131"/>
  <c r="BS11415" i="131"/>
  <c r="BI11412" i="131"/>
  <c r="BT11385" i="131"/>
  <c r="CI11355" i="131"/>
  <c r="BR11328" i="131"/>
  <c r="CF11322" i="131"/>
  <c r="BJ11268" i="131"/>
  <c r="CI11240" i="131"/>
  <c r="BZ11210" i="131"/>
  <c r="BL11206" i="131"/>
  <c r="CO11174" i="131"/>
  <c r="BS11172" i="131"/>
  <c r="BF11146" i="131"/>
  <c r="CM11120" i="131"/>
  <c r="BU11114" i="131"/>
  <c r="CJ11085" i="131"/>
  <c r="BS11057" i="131"/>
  <c r="BT11030" i="131"/>
  <c r="BT11025" i="131"/>
  <c r="BY10994" i="131"/>
  <c r="BD10970" i="131"/>
  <c r="CF10962" i="131"/>
  <c r="CK10936" i="131"/>
  <c r="BS10933" i="131"/>
  <c r="BU10876" i="131"/>
  <c r="BZ10848" i="131"/>
  <c r="DH10845" i="131" s="1"/>
  <c r="BR10844" i="131"/>
  <c r="DD10843" i="131" s="1"/>
  <c r="BS10817" i="131"/>
  <c r="CH10788" i="131"/>
  <c r="BX10782" i="131"/>
  <c r="DG10782" i="131" s="1"/>
  <c r="BY10754" i="131"/>
  <c r="BD10730" i="131"/>
  <c r="CJ10725" i="131"/>
  <c r="CA10698" i="131"/>
  <c r="CA10693" i="131"/>
  <c r="CL10667" i="131"/>
  <c r="BY10632" i="131"/>
  <c r="CN10606" i="131"/>
  <c r="CK10580" i="131"/>
  <c r="CK10573" i="131"/>
  <c r="CM10514" i="131"/>
  <c r="CF10487" i="131"/>
  <c r="CF10483" i="131"/>
  <c r="BI10457" i="131"/>
  <c r="BX10429" i="131"/>
  <c r="BX10425" i="131"/>
  <c r="CI10400" i="131"/>
  <c r="CF10369" i="131"/>
  <c r="BV10363" i="131"/>
  <c r="CH10310" i="131"/>
  <c r="CI10276" i="131"/>
  <c r="CN10243" i="131"/>
  <c r="CP10187" i="131"/>
  <c r="BL10129" i="131"/>
  <c r="BW10100" i="131"/>
  <c r="CH10066" i="131"/>
  <c r="CM10033" i="131"/>
  <c r="BV10003" i="131"/>
  <c r="BN9948" i="131"/>
  <c r="BD9882" i="131"/>
  <c r="BX9829" i="131"/>
  <c r="BY9797" i="131"/>
  <c r="BZ9768" i="131"/>
  <c r="BS9735" i="131"/>
  <c r="CH9702" i="131"/>
  <c r="BW9613" i="131"/>
  <c r="CP9582" i="131"/>
  <c r="DR9582" i="131" s="1"/>
  <c r="BR9525" i="131"/>
  <c r="CP9462" i="131"/>
  <c r="BR9405" i="131"/>
  <c r="CP9347" i="131"/>
  <c r="CI9317" i="131"/>
  <c r="CH9223" i="131"/>
  <c r="BR9168" i="131"/>
  <c r="DD9165" i="131" s="1"/>
  <c r="CH9107" i="131"/>
  <c r="BU9072" i="131"/>
  <c r="CG9020" i="131"/>
  <c r="CH8989" i="131"/>
  <c r="BR8925" i="131"/>
  <c r="CO8892" i="131"/>
  <c r="CM8835" i="131"/>
  <c r="CO8780" i="131"/>
  <c r="BF8745" i="131"/>
  <c r="CF8690" i="131"/>
  <c r="BE8657" i="131"/>
  <c r="CH8627" i="131"/>
  <c r="BU11202" i="131"/>
  <c r="CG11146" i="131"/>
  <c r="BT11114" i="131"/>
  <c r="BV11057" i="131"/>
  <c r="CP10997" i="131"/>
  <c r="BH10937" i="131"/>
  <c r="BE10905" i="131"/>
  <c r="BG10846" i="131"/>
  <c r="BR10812" i="131"/>
  <c r="DD10812" i="131" s="1"/>
  <c r="CA10782" i="131"/>
  <c r="BY10722" i="131"/>
  <c r="BZ10692" i="131"/>
  <c r="BZ10578" i="131"/>
  <c r="BI10548" i="131"/>
  <c r="CL10517" i="131"/>
  <c r="CN10454" i="131"/>
  <c r="BL10339" i="131"/>
  <c r="CK10305" i="131"/>
  <c r="CH10272" i="131"/>
  <c r="DN10272" i="131" s="1"/>
  <c r="BH10214" i="131"/>
  <c r="BX10155" i="131"/>
  <c r="CN10100" i="131"/>
  <c r="BS9947" i="131"/>
  <c r="BY9890" i="131"/>
  <c r="BM9829" i="131"/>
  <c r="BF9797" i="131"/>
  <c r="BX9679" i="131"/>
  <c r="BD9618" i="131"/>
  <c r="BJ9560" i="131"/>
  <c r="BG9523" i="131"/>
  <c r="BW9464" i="131"/>
  <c r="CO9343" i="131"/>
  <c r="BG9285" i="131"/>
  <c r="CA9223" i="131"/>
  <c r="CN9138" i="131"/>
  <c r="BM9104" i="131"/>
  <c r="BD9014" i="131"/>
  <c r="BJ8958" i="131"/>
  <c r="BZ8898" i="131"/>
  <c r="DH8895" i="131" s="1"/>
  <c r="BM8748" i="131"/>
  <c r="BM8625" i="131"/>
  <c r="BL21886" i="131"/>
  <c r="BT21468" i="131"/>
  <c r="CN21409" i="131"/>
  <c r="BI21260" i="131"/>
  <c r="CL21225" i="131"/>
  <c r="BL21162" i="131"/>
  <c r="BG21079" i="131"/>
  <c r="BF20990" i="131"/>
  <c r="BR20926" i="131"/>
  <c r="BN20750" i="131"/>
  <c r="BV20685" i="131"/>
  <c r="CL20622" i="131"/>
  <c r="DP20622" i="131" s="1"/>
  <c r="BS20539" i="131"/>
  <c r="BK20478" i="131"/>
  <c r="BN20385" i="131"/>
  <c r="BM20298" i="131"/>
  <c r="BK20232" i="131"/>
  <c r="BN20149" i="131"/>
  <c r="CO20060" i="131"/>
  <c r="BG19999" i="131"/>
  <c r="BK19874" i="131"/>
  <c r="CB19789" i="131"/>
  <c r="CA19699" i="131"/>
  <c r="CI19632" i="131"/>
  <c r="CL19549" i="131"/>
  <c r="BD19484" i="131"/>
  <c r="BH19368" i="131"/>
  <c r="CH19305" i="131"/>
  <c r="BR19243" i="131"/>
  <c r="BK19159" i="131"/>
  <c r="BM19098" i="131"/>
  <c r="CI19036" i="131"/>
  <c r="BM18976" i="131"/>
  <c r="CJ18887" i="131"/>
  <c r="BI18734" i="131"/>
  <c r="BZ18648" i="131"/>
  <c r="CP18584" i="131"/>
  <c r="DR18583" i="131" s="1"/>
  <c r="CK18500" i="131"/>
  <c r="CJ18282" i="131"/>
  <c r="BG18199" i="131"/>
  <c r="BX18106" i="131"/>
  <c r="CK18019" i="131"/>
  <c r="BG17959" i="131"/>
  <c r="CA17897" i="131"/>
  <c r="CI17833" i="131"/>
  <c r="CA17773" i="131"/>
  <c r="BH17686" i="131"/>
  <c r="BF17624" i="131"/>
  <c r="CG17539" i="131"/>
  <c r="BG17475" i="131"/>
  <c r="CP17389" i="131"/>
  <c r="BX17266" i="131"/>
  <c r="BE17180" i="131"/>
  <c r="BK17112" i="131"/>
  <c r="BX17026" i="131"/>
  <c r="BM16939" i="131"/>
  <c r="BU16874" i="131"/>
  <c r="CL16787" i="131"/>
  <c r="CK16695" i="131"/>
  <c r="BD16610" i="131"/>
  <c r="BF16546" i="131"/>
  <c r="BM16460" i="131"/>
  <c r="BJ16425" i="131"/>
  <c r="CO16334" i="131"/>
  <c r="BR16246" i="131"/>
  <c r="CB16189" i="131"/>
  <c r="BH16122" i="131"/>
  <c r="BK16038" i="131"/>
  <c r="CO15979" i="131"/>
  <c r="BH15887" i="131"/>
  <c r="CP15827" i="131"/>
  <c r="BM15734" i="131"/>
  <c r="CN15648" i="131"/>
  <c r="BN15584" i="131"/>
  <c r="CO15498" i="131"/>
  <c r="CI15314" i="131"/>
  <c r="BF15230" i="131"/>
  <c r="BV15165" i="131"/>
  <c r="BU15079" i="131"/>
  <c r="BE15015" i="131"/>
  <c r="CN14929" i="131"/>
  <c r="CP14869" i="131"/>
  <c r="CJ14805" i="131"/>
  <c r="BU14719" i="131"/>
  <c r="CG14658" i="131"/>
  <c r="CP14510" i="131"/>
  <c r="DR14506" i="131" s="1"/>
  <c r="BF14387" i="131"/>
  <c r="CF14325" i="131"/>
  <c r="BZ14202" i="131"/>
  <c r="CL14142" i="131"/>
  <c r="BE14055" i="131"/>
  <c r="BH13970" i="131"/>
  <c r="CO13933" i="131"/>
  <c r="CJ13848" i="131"/>
  <c r="DO13845" i="131" s="1"/>
  <c r="BF13787" i="131"/>
  <c r="CB13668" i="131"/>
  <c r="DI13665" i="131" s="1"/>
  <c r="BR13604" i="131"/>
  <c r="BF13547" i="131"/>
  <c r="BX13423" i="131"/>
  <c r="BR13363" i="131"/>
  <c r="CL13304" i="131"/>
  <c r="CG13219" i="131"/>
  <c r="BV13129" i="131"/>
  <c r="CG12976" i="131"/>
  <c r="BD12888" i="131"/>
  <c r="BF12824" i="131"/>
  <c r="CV12823" i="131" s="1"/>
  <c r="CO12740" i="131"/>
  <c r="CI12679" i="131"/>
  <c r="CP12590" i="131"/>
  <c r="DR12586" i="131" s="1"/>
  <c r="BJ12464" i="131"/>
  <c r="BW12373" i="131"/>
  <c r="BR12288" i="131"/>
  <c r="CM12194" i="131"/>
  <c r="BS12135" i="131"/>
  <c r="BK12073" i="131"/>
  <c r="BE12014" i="131"/>
  <c r="CP11865" i="131"/>
  <c r="BE11773" i="131"/>
  <c r="CF11689" i="131"/>
  <c r="BE11533" i="131"/>
  <c r="BS11413" i="131"/>
  <c r="CJ11325" i="131"/>
  <c r="BN11265" i="131"/>
  <c r="BE11177" i="131"/>
  <c r="BV11089" i="131"/>
  <c r="CH11026" i="131"/>
  <c r="DN11024" i="131" s="1"/>
  <c r="CO10940" i="131"/>
  <c r="CO10814" i="131"/>
  <c r="BK10753" i="131"/>
  <c r="CB10665" i="131"/>
  <c r="CA10579" i="131"/>
  <c r="BK10515" i="131"/>
  <c r="CL10430" i="131"/>
  <c r="DP10426" i="131" s="1"/>
  <c r="BH10367" i="131"/>
  <c r="BF10304" i="131"/>
  <c r="BM10214" i="131"/>
  <c r="CN10128" i="131"/>
  <c r="CB10066" i="131"/>
  <c r="BS9980" i="131"/>
  <c r="CB9830" i="131"/>
  <c r="BI9740" i="131"/>
  <c r="BG9672" i="131"/>
  <c r="BT9587" i="131"/>
  <c r="BZ9523" i="131"/>
  <c r="BG9433" i="131"/>
  <c r="BM9375" i="131"/>
  <c r="BV9286" i="131"/>
  <c r="DF9284" i="131" s="1"/>
  <c r="CL9224" i="131"/>
  <c r="CN9163" i="131"/>
  <c r="BY9079" i="131"/>
  <c r="CK9016" i="131"/>
  <c r="CJ8927" i="131"/>
  <c r="CH8864" i="131"/>
  <c r="CK8780" i="131"/>
  <c r="BU8715" i="131"/>
  <c r="BJ11119" i="131"/>
  <c r="CN11054" i="131"/>
  <c r="BI10904" i="131"/>
  <c r="BR10695" i="131"/>
  <c r="BI10070" i="131"/>
  <c r="BK9650" i="131"/>
  <c r="BN9440" i="131"/>
  <c r="BV9018" i="131"/>
  <c r="DF9015" i="131" s="1"/>
  <c r="BN8832" i="131"/>
  <c r="CG8626" i="131"/>
  <c r="BY21195" i="131"/>
  <c r="BW21018" i="131"/>
  <c r="BV20686" i="131"/>
  <c r="BT20385" i="131"/>
  <c r="BH20205" i="131"/>
  <c r="CG20054" i="131"/>
  <c r="BF19906" i="131"/>
  <c r="BK19392" i="131"/>
  <c r="BS19218" i="131"/>
  <c r="CL19067" i="131"/>
  <c r="CM18918" i="131"/>
  <c r="BH18767" i="131"/>
  <c r="CA18616" i="131"/>
  <c r="BF18462" i="131"/>
  <c r="CN18285" i="131"/>
  <c r="CK18136" i="131"/>
  <c r="BT17989" i="131"/>
  <c r="BZ17810" i="131"/>
  <c r="BI17657" i="131"/>
  <c r="CI26992" i="131"/>
  <c r="BU26992" i="131"/>
  <c r="BG26992" i="131"/>
  <c r="BL26871" i="131"/>
  <c r="CN26871" i="131"/>
  <c r="BZ26871" i="131"/>
  <c r="BG26421" i="131"/>
  <c r="CI26421" i="131"/>
  <c r="BU26421" i="131"/>
  <c r="BL25911" i="131"/>
  <c r="CN25911" i="131"/>
  <c r="BZ25911" i="131"/>
  <c r="BJ25702" i="131"/>
  <c r="CX25697" i="131" s="1"/>
  <c r="CL25702" i="131"/>
  <c r="DP25697" i="131" s="1"/>
  <c r="BX25702" i="131"/>
  <c r="BJ25611" i="131"/>
  <c r="CL25611" i="131"/>
  <c r="BX25611" i="131"/>
  <c r="CL25222" i="131"/>
  <c r="DP25217" i="131" s="1"/>
  <c r="BX25222" i="131"/>
  <c r="BJ25222" i="131"/>
  <c r="CX25217" i="131" s="1"/>
  <c r="BJ25131" i="131"/>
  <c r="CL25131" i="131"/>
  <c r="BX25131" i="131"/>
  <c r="CO24801" i="131"/>
  <c r="CA24801" i="131"/>
  <c r="BM24801" i="131"/>
  <c r="CG24681" i="131"/>
  <c r="BS24681" i="131"/>
  <c r="BE24681" i="131"/>
  <c r="CO24412" i="131"/>
  <c r="CA24412" i="131"/>
  <c r="BM24412" i="131"/>
  <c r="BE24292" i="131"/>
  <c r="CG24292" i="131"/>
  <c r="BS24292" i="131"/>
  <c r="BR23871" i="131"/>
  <c r="BD23871" i="131"/>
  <c r="CF23871" i="131"/>
  <c r="CG22852" i="131"/>
  <c r="BS22852" i="131"/>
  <c r="BE22852" i="131"/>
  <c r="BT27048" i="131"/>
  <c r="BF27048" i="131"/>
  <c r="CH27048" i="131"/>
  <c r="BV26986" i="131"/>
  <c r="BH26986" i="131"/>
  <c r="CJ26986" i="131"/>
  <c r="BJ26927" i="131"/>
  <c r="CL26927" i="131"/>
  <c r="BX26927" i="131"/>
  <c r="BN26806" i="131"/>
  <c r="CP26806" i="131"/>
  <c r="CB26806" i="131"/>
  <c r="BH26743" i="131"/>
  <c r="CJ26743" i="131"/>
  <c r="BV26743" i="131"/>
  <c r="BX26683" i="131"/>
  <c r="BJ26683" i="131"/>
  <c r="CL26683" i="131"/>
  <c r="BU26539" i="131"/>
  <c r="BG26539" i="131"/>
  <c r="CI26539" i="131"/>
  <c r="CK26479" i="131"/>
  <c r="BW26479" i="131"/>
  <c r="BI26479" i="131"/>
  <c r="BK26418" i="131"/>
  <c r="CM26418" i="131"/>
  <c r="BY26418" i="131"/>
  <c r="BU26295" i="131"/>
  <c r="BG26295" i="131"/>
  <c r="CI26295" i="131"/>
  <c r="CK26238" i="131"/>
  <c r="BW26238" i="131"/>
  <c r="BI26238" i="131"/>
  <c r="BU26177" i="131"/>
  <c r="BG26177" i="131"/>
  <c r="CI26177" i="131"/>
  <c r="CK25995" i="131"/>
  <c r="BW25995" i="131"/>
  <c r="BI25995" i="131"/>
  <c r="BW25760" i="131"/>
  <c r="BI25760" i="131"/>
  <c r="CK25760" i="131"/>
  <c r="CB25602" i="131"/>
  <c r="BN25602" i="131"/>
  <c r="CP25602" i="131"/>
  <c r="BD27111" i="131"/>
  <c r="CF27111" i="131"/>
  <c r="BR27111" i="131"/>
  <c r="CA27081" i="131"/>
  <c r="BM27081" i="131"/>
  <c r="CO27081" i="131"/>
  <c r="BS27052" i="131"/>
  <c r="BE27052" i="131"/>
  <c r="CG27052" i="131"/>
  <c r="BX27022" i="131"/>
  <c r="DG27017" i="131" s="1"/>
  <c r="BJ27022" i="131"/>
  <c r="CX27017" i="131" s="1"/>
  <c r="CL27022" i="131"/>
  <c r="DP27017" i="131" s="1"/>
  <c r="BS26961" i="131"/>
  <c r="BE26961" i="131"/>
  <c r="CG26961" i="131"/>
  <c r="CL26931" i="131"/>
  <c r="BX26931" i="131"/>
  <c r="BJ26931" i="131"/>
  <c r="CI26872" i="131"/>
  <c r="BU26872" i="131"/>
  <c r="BG26872" i="131"/>
  <c r="CN26842" i="131"/>
  <c r="DQ26837" i="131" s="1"/>
  <c r="BZ26842" i="131"/>
  <c r="DH26837" i="131" s="1"/>
  <c r="BL26842" i="131"/>
  <c r="CY26837" i="131" s="1"/>
  <c r="CI26781" i="131"/>
  <c r="BU26781" i="131"/>
  <c r="BG26781" i="131"/>
  <c r="CN26751" i="131"/>
  <c r="BZ26751" i="131"/>
  <c r="BL26751" i="131"/>
  <c r="CF26722" i="131"/>
  <c r="DM26717" i="131" s="1"/>
  <c r="BR26722" i="131"/>
  <c r="DD26717" i="131" s="1"/>
  <c r="BD26722" i="131"/>
  <c r="CU26717" i="131" s="1"/>
  <c r="CA26692" i="131"/>
  <c r="BM26692" i="131"/>
  <c r="CO26692" i="131"/>
  <c r="CF26631" i="131"/>
  <c r="BR26631" i="131"/>
  <c r="BD26631" i="131"/>
  <c r="CA26601" i="131"/>
  <c r="BM26601" i="131"/>
  <c r="CO26601" i="131"/>
  <c r="BS26572" i="131"/>
  <c r="BE26572" i="131"/>
  <c r="CG26572" i="131"/>
  <c r="BJ26542" i="131"/>
  <c r="CX26537" i="131" s="1"/>
  <c r="CL26542" i="131"/>
  <c r="DP26537" i="131" s="1"/>
  <c r="BX26542" i="131"/>
  <c r="DG26537" i="131" s="1"/>
  <c r="BE26481" i="131"/>
  <c r="CG26481" i="131"/>
  <c r="BS26481" i="131"/>
  <c r="BJ26451" i="131"/>
  <c r="CL26451" i="131"/>
  <c r="BX26451" i="131"/>
  <c r="BG26392" i="131"/>
  <c r="CI26392" i="131"/>
  <c r="BU26392" i="131"/>
  <c r="BL26362" i="131"/>
  <c r="CY26357" i="131" s="1"/>
  <c r="CN26362" i="131"/>
  <c r="DQ26357" i="131" s="1"/>
  <c r="BZ26362" i="131"/>
  <c r="DH26357" i="131" s="1"/>
  <c r="BG26301" i="131"/>
  <c r="CI26301" i="131"/>
  <c r="BU26301" i="131"/>
  <c r="BL26271" i="131"/>
  <c r="BZ26271" i="131"/>
  <c r="CN26271" i="131"/>
  <c r="BD26242" i="131"/>
  <c r="CU26237" i="131" s="1"/>
  <c r="CF26242" i="131"/>
  <c r="DM26237" i="131" s="1"/>
  <c r="BR26242" i="131"/>
  <c r="DD26237" i="131" s="1"/>
  <c r="CO26212" i="131"/>
  <c r="CA26212" i="131"/>
  <c r="BM26212" i="131"/>
  <c r="BD26151" i="131"/>
  <c r="CF26151" i="131"/>
  <c r="BR26151" i="131"/>
  <c r="CO26121" i="131"/>
  <c r="CA26121" i="131"/>
  <c r="BM26121" i="131"/>
  <c r="CG26092" i="131"/>
  <c r="BS26092" i="131"/>
  <c r="BE26092" i="131"/>
  <c r="CL26062" i="131"/>
  <c r="BX26062" i="131"/>
  <c r="DG26057" i="131" s="1"/>
  <c r="BJ26062" i="131"/>
  <c r="CX26057" i="131" s="1"/>
  <c r="CG26001" i="131"/>
  <c r="BS26001" i="131"/>
  <c r="BE26001" i="131"/>
  <c r="BJ25971" i="131"/>
  <c r="CL25971" i="131"/>
  <c r="BX25971" i="131"/>
  <c r="BG25912" i="131"/>
  <c r="CI25912" i="131"/>
  <c r="BU25912" i="131"/>
  <c r="BL25882" i="131"/>
  <c r="CY25877" i="131" s="1"/>
  <c r="CN25882" i="131"/>
  <c r="DQ25877" i="131" s="1"/>
  <c r="BZ25882" i="131"/>
  <c r="DH25877" i="131" s="1"/>
  <c r="BG25821" i="131"/>
  <c r="CI25821" i="131"/>
  <c r="BU25821" i="131"/>
  <c r="CN25791" i="131"/>
  <c r="BL25791" i="131"/>
  <c r="BZ25791" i="131"/>
  <c r="BD25762" i="131"/>
  <c r="CU25757" i="131" s="1"/>
  <c r="CF25762" i="131"/>
  <c r="DM25757" i="131" s="1"/>
  <c r="BR25762" i="131"/>
  <c r="DD25757" i="131" s="1"/>
  <c r="CA25732" i="131"/>
  <c r="BM25732" i="131"/>
  <c r="CO25732" i="131"/>
  <c r="BR25671" i="131"/>
  <c r="BD25671" i="131"/>
  <c r="CF25671" i="131"/>
  <c r="BM25641" i="131"/>
  <c r="CO25641" i="131"/>
  <c r="CA25641" i="131"/>
  <c r="CG25612" i="131"/>
  <c r="BS25612" i="131"/>
  <c r="BE25612" i="131"/>
  <c r="BJ25582" i="131"/>
  <c r="BX25582" i="131"/>
  <c r="DG25577" i="131" s="1"/>
  <c r="CL25582" i="131"/>
  <c r="DP25577" i="131" s="1"/>
  <c r="CG25521" i="131"/>
  <c r="BS25521" i="131"/>
  <c r="BE25521" i="131"/>
  <c r="BJ25491" i="131"/>
  <c r="CL25491" i="131"/>
  <c r="BX25491" i="131"/>
  <c r="BG25432" i="131"/>
  <c r="CI25432" i="131"/>
  <c r="BU25432" i="131"/>
  <c r="BL25402" i="131"/>
  <c r="CY25397" i="131" s="1"/>
  <c r="CN25402" i="131"/>
  <c r="DQ25397" i="131" s="1"/>
  <c r="BZ25402" i="131"/>
  <c r="DH25397" i="131" s="1"/>
  <c r="BG25341" i="131"/>
  <c r="CI25341" i="131"/>
  <c r="BU25341" i="131"/>
  <c r="BL25311" i="131"/>
  <c r="CN25311" i="131"/>
  <c r="BZ25311" i="131"/>
  <c r="BD25282" i="131"/>
  <c r="CU25277" i="131" s="1"/>
  <c r="CF25282" i="131"/>
  <c r="DM25277" i="131" s="1"/>
  <c r="BR25282" i="131"/>
  <c r="DD25277" i="131" s="1"/>
  <c r="CO25252" i="131"/>
  <c r="CA25252" i="131"/>
  <c r="BM25252" i="131"/>
  <c r="BD25191" i="131"/>
  <c r="CF25191" i="131"/>
  <c r="BR25191" i="131"/>
  <c r="CO25161" i="131"/>
  <c r="CA25161" i="131"/>
  <c r="BM25161" i="131"/>
  <c r="CG25132" i="131"/>
  <c r="BS25132" i="131"/>
  <c r="BE25132" i="131"/>
  <c r="CL25102" i="131"/>
  <c r="DP25097" i="131" s="1"/>
  <c r="BX25102" i="131"/>
  <c r="DG25097" i="131" s="1"/>
  <c r="BJ25102" i="131"/>
  <c r="CX25097" i="131" s="1"/>
  <c r="CG25041" i="131"/>
  <c r="BS25041" i="131"/>
  <c r="BE25041" i="131"/>
  <c r="BJ25011" i="131"/>
  <c r="CL25011" i="131"/>
  <c r="BX25011" i="131"/>
  <c r="BG24952" i="131"/>
  <c r="CI24952" i="131"/>
  <c r="BU24952" i="131"/>
  <c r="BL24922" i="131"/>
  <c r="CY24917" i="131" s="1"/>
  <c r="CN24922" i="131"/>
  <c r="DQ24917" i="131" s="1"/>
  <c r="BZ24922" i="131"/>
  <c r="DH24917" i="131" s="1"/>
  <c r="BG24861" i="131"/>
  <c r="CI24861" i="131"/>
  <c r="BU24861" i="131"/>
  <c r="BL24831" i="131"/>
  <c r="CN24831" i="131"/>
  <c r="BZ24831" i="131"/>
  <c r="BD24802" i="131"/>
  <c r="CU24797" i="131" s="1"/>
  <c r="CF24802" i="131"/>
  <c r="DM24797" i="131" s="1"/>
  <c r="BR24802" i="131"/>
  <c r="DD24797" i="131" s="1"/>
  <c r="CO24772" i="131"/>
  <c r="CA24772" i="131"/>
  <c r="BM24772" i="131"/>
  <c r="BD24711" i="131"/>
  <c r="CF24711" i="131"/>
  <c r="BR24711" i="131"/>
  <c r="CO24681" i="131"/>
  <c r="CA24681" i="131"/>
  <c r="BM24681" i="131"/>
  <c r="CG24652" i="131"/>
  <c r="BS24652" i="131"/>
  <c r="BE24652" i="131"/>
  <c r="CL24622" i="131"/>
  <c r="DP24617" i="131" s="1"/>
  <c r="BX24622" i="131"/>
  <c r="DG24617" i="131" s="1"/>
  <c r="BJ24622" i="131"/>
  <c r="CX24617" i="131" s="1"/>
  <c r="CG24561" i="131"/>
  <c r="BS24561" i="131"/>
  <c r="BE24561" i="131"/>
  <c r="BJ24531" i="131"/>
  <c r="CL24531" i="131"/>
  <c r="BX24531" i="131"/>
  <c r="BG24472" i="131"/>
  <c r="CI24472" i="131"/>
  <c r="BU24472" i="131"/>
  <c r="BL24442" i="131"/>
  <c r="CY24437" i="131" s="1"/>
  <c r="CN24442" i="131"/>
  <c r="DQ24437" i="131" s="1"/>
  <c r="BZ24442" i="131"/>
  <c r="DH24437" i="131" s="1"/>
  <c r="BU24381" i="131"/>
  <c r="BG24381" i="131"/>
  <c r="CI24381" i="131"/>
  <c r="BZ24351" i="131"/>
  <c r="BL24351" i="131"/>
  <c r="CN24351" i="131"/>
  <c r="BR24322" i="131"/>
  <c r="DD24317" i="131" s="1"/>
  <c r="BD24322" i="131"/>
  <c r="CU24317" i="131" s="1"/>
  <c r="CF24322" i="131"/>
  <c r="DM24317" i="131" s="1"/>
  <c r="BM24292" i="131"/>
  <c r="CO24292" i="131"/>
  <c r="CA24292" i="131"/>
  <c r="BR24231" i="131"/>
  <c r="BD24231" i="131"/>
  <c r="CF24231" i="131"/>
  <c r="BM24201" i="131"/>
  <c r="CO24201" i="131"/>
  <c r="CA24201" i="131"/>
  <c r="BE24172" i="131"/>
  <c r="CG24172" i="131"/>
  <c r="BS24172" i="131"/>
  <c r="BJ24142" i="131"/>
  <c r="CL24142" i="131"/>
  <c r="DP24137" i="131" s="1"/>
  <c r="BX24142" i="131"/>
  <c r="DG24137" i="131" s="1"/>
  <c r="BE24081" i="131"/>
  <c r="CG24081" i="131"/>
  <c r="BS24081" i="131"/>
  <c r="BX24051" i="131"/>
  <c r="BJ24051" i="131"/>
  <c r="CL24051" i="131"/>
  <c r="BU23992" i="131"/>
  <c r="BG23992" i="131"/>
  <c r="CI23992" i="131"/>
  <c r="BZ23962" i="131"/>
  <c r="DH23957" i="131" s="1"/>
  <c r="BL23962" i="131"/>
  <c r="CY23957" i="131" s="1"/>
  <c r="CN23962" i="131"/>
  <c r="DQ23957" i="131" s="1"/>
  <c r="BU23901" i="131"/>
  <c r="BG23901" i="131"/>
  <c r="CI23901" i="131"/>
  <c r="BZ23871" i="131"/>
  <c r="BL23871" i="131"/>
  <c r="CN23871" i="131"/>
  <c r="BR23842" i="131"/>
  <c r="DD23837" i="131" s="1"/>
  <c r="BD23842" i="131"/>
  <c r="CU23837" i="131" s="1"/>
  <c r="CF23842" i="131"/>
  <c r="DM23837" i="131" s="1"/>
  <c r="CA23812" i="131"/>
  <c r="BM23812" i="131"/>
  <c r="CO23812" i="131"/>
  <c r="CF23751" i="131"/>
  <c r="BR23751" i="131"/>
  <c r="BD23751" i="131"/>
  <c r="CA23721" i="131"/>
  <c r="BM23721" i="131"/>
  <c r="CO23721" i="131"/>
  <c r="BS23692" i="131"/>
  <c r="BE23692" i="131"/>
  <c r="CG23692" i="131"/>
  <c r="BX23662" i="131"/>
  <c r="DG23657" i="131" s="1"/>
  <c r="BJ23662" i="131"/>
  <c r="CX23657" i="131" s="1"/>
  <c r="CL23662" i="131"/>
  <c r="BS23601" i="131"/>
  <c r="BE23601" i="131"/>
  <c r="CG23601" i="131"/>
  <c r="BX23571" i="131"/>
  <c r="BJ23571" i="131"/>
  <c r="CL23571" i="131"/>
  <c r="BU23512" i="131"/>
  <c r="BG23512" i="131"/>
  <c r="CI23512" i="131"/>
  <c r="CN23482" i="131"/>
  <c r="BZ23482" i="131"/>
  <c r="DH23477" i="131" s="1"/>
  <c r="BL23482" i="131"/>
  <c r="CY23477" i="131" s="1"/>
  <c r="CI23421" i="131"/>
  <c r="BU23421" i="131"/>
  <c r="BG23421" i="131"/>
  <c r="CN23391" i="131"/>
  <c r="BZ23391" i="131"/>
  <c r="BL23391" i="131"/>
  <c r="CF23362" i="131"/>
  <c r="DM23357" i="131" s="1"/>
  <c r="BR23362" i="131"/>
  <c r="DD23357" i="131" s="1"/>
  <c r="BD23362" i="131"/>
  <c r="CA23332" i="131"/>
  <c r="BM23332" i="131"/>
  <c r="CO23332" i="131"/>
  <c r="CF23271" i="131"/>
  <c r="BR23271" i="131"/>
  <c r="BD23271" i="131"/>
  <c r="CO23241" i="131"/>
  <c r="CA23241" i="131"/>
  <c r="BM23241" i="131"/>
  <c r="CG23212" i="131"/>
  <c r="BS23212" i="131"/>
  <c r="BE23212" i="131"/>
  <c r="CL23182" i="131"/>
  <c r="DP23177" i="131" s="1"/>
  <c r="BX23182" i="131"/>
  <c r="DG23177" i="131" s="1"/>
  <c r="BJ23182" i="131"/>
  <c r="CX23177" i="131" s="1"/>
  <c r="CG23121" i="131"/>
  <c r="BS23121" i="131"/>
  <c r="BE23121" i="131"/>
  <c r="BJ23091" i="131"/>
  <c r="CL23091" i="131"/>
  <c r="BX23091" i="131"/>
  <c r="BG23032" i="131"/>
  <c r="CI23032" i="131"/>
  <c r="BU23032" i="131"/>
  <c r="BL23002" i="131"/>
  <c r="CY22997" i="131" s="1"/>
  <c r="CN23002" i="131"/>
  <c r="DQ22997" i="131" s="1"/>
  <c r="BZ23002" i="131"/>
  <c r="DH22997" i="131" s="1"/>
  <c r="BG22941" i="131"/>
  <c r="CI22941" i="131"/>
  <c r="BU22941" i="131"/>
  <c r="BL22911" i="131"/>
  <c r="CN22911" i="131"/>
  <c r="BZ22911" i="131"/>
  <c r="BD22882" i="131"/>
  <c r="CU22877" i="131" s="1"/>
  <c r="CF22882" i="131"/>
  <c r="DM22877" i="131" s="1"/>
  <c r="BR22882" i="131"/>
  <c r="DD22877" i="131" s="1"/>
  <c r="CO22852" i="131"/>
  <c r="CA22852" i="131"/>
  <c r="BM22852" i="131"/>
  <c r="BK27140" i="131"/>
  <c r="CM27140" i="131"/>
  <c r="BY27140" i="131"/>
  <c r="CI27135" i="131"/>
  <c r="BU27135" i="131"/>
  <c r="BG27135" i="131"/>
  <c r="BK27132" i="131"/>
  <c r="CM27132" i="131"/>
  <c r="BY27132" i="131"/>
  <c r="CJ27109" i="131"/>
  <c r="BV27109" i="131"/>
  <c r="BH27109" i="131"/>
  <c r="CJ27107" i="131"/>
  <c r="BV27107" i="131"/>
  <c r="BH27107" i="131"/>
  <c r="BH27105" i="131"/>
  <c r="CJ27105" i="131"/>
  <c r="BV27105" i="131"/>
  <c r="BH27103" i="131"/>
  <c r="CJ27103" i="131"/>
  <c r="BV27103" i="131"/>
  <c r="BI27080" i="131"/>
  <c r="CK27080" i="131"/>
  <c r="BW27080" i="131"/>
  <c r="BW27078" i="131"/>
  <c r="BI27078" i="131"/>
  <c r="CK27078" i="131"/>
  <c r="BI27076" i="131"/>
  <c r="CK27076" i="131"/>
  <c r="BW27076" i="131"/>
  <c r="CK27074" i="131"/>
  <c r="BW27074" i="131"/>
  <c r="BI27074" i="131"/>
  <c r="BI27072" i="131"/>
  <c r="CK27072" i="131"/>
  <c r="BW27072" i="131"/>
  <c r="CB27048" i="131"/>
  <c r="DI27045" i="131" s="1"/>
  <c r="BN27048" i="131"/>
  <c r="CZ27045" i="131" s="1"/>
  <c r="CP27048" i="131"/>
  <c r="DR27045" i="131" s="1"/>
  <c r="BT27046" i="131"/>
  <c r="BF27046" i="131"/>
  <c r="CH27046" i="131"/>
  <c r="BX27043" i="131"/>
  <c r="BJ27043" i="131"/>
  <c r="CL27043" i="131"/>
  <c r="BG27017" i="131"/>
  <c r="CI27017" i="131"/>
  <c r="BU27017" i="131"/>
  <c r="BK27014" i="131"/>
  <c r="CM27014" i="131"/>
  <c r="BY27014" i="131"/>
  <c r="CB26930" i="131"/>
  <c r="DI26926" i="131" s="1"/>
  <c r="BN26930" i="131"/>
  <c r="CP26930" i="131"/>
  <c r="BT26928" i="131"/>
  <c r="BF26928" i="131"/>
  <c r="CH26928" i="131"/>
  <c r="BJ26925" i="131"/>
  <c r="CL26925" i="131"/>
  <c r="BX26925" i="131"/>
  <c r="BN26922" i="131"/>
  <c r="CZ26922" i="131" s="1"/>
  <c r="CP26922" i="131"/>
  <c r="DR26922" i="131" s="1"/>
  <c r="CB26922" i="131"/>
  <c r="DI26922" i="131" s="1"/>
  <c r="BG26899" i="131"/>
  <c r="CI26899" i="131"/>
  <c r="BU26899" i="131"/>
  <c r="BY26896" i="131"/>
  <c r="BK26896" i="131"/>
  <c r="CM26896" i="131"/>
  <c r="BV26870" i="131"/>
  <c r="DF26866" i="131" s="1"/>
  <c r="BH26870" i="131"/>
  <c r="CW26866" i="131" s="1"/>
  <c r="CJ26870" i="131"/>
  <c r="DO26866" i="131" s="1"/>
  <c r="CJ26868" i="131"/>
  <c r="BV26868" i="131"/>
  <c r="BH26868" i="131"/>
  <c r="BV26866" i="131"/>
  <c r="BH26866" i="131"/>
  <c r="CW26864" i="131" s="1"/>
  <c r="CJ26866" i="131"/>
  <c r="DO26864" i="131" s="1"/>
  <c r="BH26864" i="131"/>
  <c r="CJ26864" i="131"/>
  <c r="DO26863" i="131" s="1"/>
  <c r="BV26864" i="131"/>
  <c r="DF26863" i="131" s="1"/>
  <c r="BV26862" i="131"/>
  <c r="BH26862" i="131"/>
  <c r="CJ26862" i="131"/>
  <c r="BW26839" i="131"/>
  <c r="BI26839" i="131"/>
  <c r="CK26839" i="131"/>
  <c r="BI26837" i="131"/>
  <c r="CK26837" i="131"/>
  <c r="BW26837" i="131"/>
  <c r="BW26835" i="131"/>
  <c r="BI26835" i="131"/>
  <c r="CK26835" i="131"/>
  <c r="CK26833" i="131"/>
  <c r="BW26833" i="131"/>
  <c r="BI26833" i="131"/>
  <c r="BF26810" i="131"/>
  <c r="CH26810" i="131"/>
  <c r="BT26810" i="131"/>
  <c r="CL26807" i="131"/>
  <c r="BX26807" i="131"/>
  <c r="BJ26807" i="131"/>
  <c r="CP26804" i="131"/>
  <c r="DR26803" i="131" s="1"/>
  <c r="CB26804" i="131"/>
  <c r="DI26803" i="131" s="1"/>
  <c r="BN26804" i="131"/>
  <c r="CZ26803" i="131" s="1"/>
  <c r="BF26802" i="131"/>
  <c r="CH26802" i="131"/>
  <c r="BT26802" i="131"/>
  <c r="BY26778" i="131"/>
  <c r="BK26778" i="131"/>
  <c r="CM26778" i="131"/>
  <c r="BU26773" i="131"/>
  <c r="BG26773" i="131"/>
  <c r="CI26773" i="131"/>
  <c r="CL26689" i="131"/>
  <c r="BX26689" i="131"/>
  <c r="BJ26689" i="131"/>
  <c r="BN26686" i="131"/>
  <c r="CZ26684" i="131" s="1"/>
  <c r="CP26686" i="131"/>
  <c r="DR26684" i="131" s="1"/>
  <c r="CB26686" i="131"/>
  <c r="DI26684" i="131" s="1"/>
  <c r="CH26684" i="131"/>
  <c r="BT26684" i="131"/>
  <c r="BF26684" i="131"/>
  <c r="BY26660" i="131"/>
  <c r="BK26660" i="131"/>
  <c r="CM26660" i="131"/>
  <c r="BG26655" i="131"/>
  <c r="CI26655" i="131"/>
  <c r="BU26655" i="131"/>
  <c r="BK26652" i="131"/>
  <c r="CM26652" i="131"/>
  <c r="BY26652" i="131"/>
  <c r="BV26629" i="131"/>
  <c r="BH26629" i="131"/>
  <c r="CJ26629" i="131"/>
  <c r="BV26627" i="131"/>
  <c r="BH26627" i="131"/>
  <c r="CJ26627" i="131"/>
  <c r="CJ26625" i="131"/>
  <c r="BV26625" i="131"/>
  <c r="BH26625" i="131"/>
  <c r="BH26623" i="131"/>
  <c r="CJ26623" i="131"/>
  <c r="BV26623" i="131"/>
  <c r="BI26600" i="131"/>
  <c r="CK26600" i="131"/>
  <c r="BW26600" i="131"/>
  <c r="BW26598" i="131"/>
  <c r="BI26598" i="131"/>
  <c r="CK26598" i="131"/>
  <c r="BI26596" i="131"/>
  <c r="CK26596" i="131"/>
  <c r="BW26596" i="131"/>
  <c r="BW26594" i="131"/>
  <c r="BI26594" i="131"/>
  <c r="CK26594" i="131"/>
  <c r="CK26592" i="131"/>
  <c r="BW26592" i="131"/>
  <c r="BI26592" i="131"/>
  <c r="CB26568" i="131"/>
  <c r="DI26565" i="131" s="1"/>
  <c r="BN26568" i="131"/>
  <c r="CP26568" i="131"/>
  <c r="DR26565" i="131" s="1"/>
  <c r="BF26566" i="131"/>
  <c r="CV26564" i="131" s="1"/>
  <c r="CH26566" i="131"/>
  <c r="DN26564" i="131" s="1"/>
  <c r="BT26566" i="131"/>
  <c r="DE26564" i="131" s="1"/>
  <c r="BX26563" i="131"/>
  <c r="BJ26563" i="131"/>
  <c r="CL26563" i="131"/>
  <c r="BU26537" i="131"/>
  <c r="BG26537" i="131"/>
  <c r="CI26537" i="131"/>
  <c r="BY26534" i="131"/>
  <c r="BK26534" i="131"/>
  <c r="CM26534" i="131"/>
  <c r="CP26450" i="131"/>
  <c r="CB26450" i="131"/>
  <c r="DI26446" i="131" s="1"/>
  <c r="BN26450" i="131"/>
  <c r="CZ26446" i="131" s="1"/>
  <c r="BF26448" i="131"/>
  <c r="CH26448" i="131"/>
  <c r="BT26448" i="131"/>
  <c r="BX26445" i="131"/>
  <c r="BJ26445" i="131"/>
  <c r="CL26445" i="131"/>
  <c r="CB26442" i="131"/>
  <c r="DI26442" i="131" s="1"/>
  <c r="BN26442" i="131"/>
  <c r="CP26442" i="131"/>
  <c r="DR26442" i="131" s="1"/>
  <c r="BU26419" i="131"/>
  <c r="BG26419" i="131"/>
  <c r="CI26419" i="131"/>
  <c r="CM26416" i="131"/>
  <c r="BY26416" i="131"/>
  <c r="BK26416" i="131"/>
  <c r="BH26390" i="131"/>
  <c r="CJ26390" i="131"/>
  <c r="BV26390" i="131"/>
  <c r="BH26388" i="131"/>
  <c r="CJ26388" i="131"/>
  <c r="BV26388" i="131"/>
  <c r="CJ26386" i="131"/>
  <c r="BV26386" i="131"/>
  <c r="BH26386" i="131"/>
  <c r="BV26384" i="131"/>
  <c r="DF26383" i="131" s="1"/>
  <c r="BH26384" i="131"/>
  <c r="CW26383" i="131" s="1"/>
  <c r="CJ26384" i="131"/>
  <c r="DO26383" i="131" s="1"/>
  <c r="BV26382" i="131"/>
  <c r="BH26382" i="131"/>
  <c r="CJ26382" i="131"/>
  <c r="BW26359" i="131"/>
  <c r="BI26359" i="131"/>
  <c r="CK26359" i="131"/>
  <c r="BW26357" i="131"/>
  <c r="BI26357" i="131"/>
  <c r="CK26357" i="131"/>
  <c r="CK26355" i="131"/>
  <c r="BW26355" i="131"/>
  <c r="BI26355" i="131"/>
  <c r="BI26353" i="131"/>
  <c r="CK26353" i="131"/>
  <c r="BW26353" i="131"/>
  <c r="BT26330" i="131"/>
  <c r="BF26330" i="131"/>
  <c r="CH26330" i="131"/>
  <c r="BJ26327" i="131"/>
  <c r="CL26327" i="131"/>
  <c r="BX26327" i="131"/>
  <c r="BN26324" i="131"/>
  <c r="CZ26323" i="131" s="1"/>
  <c r="CP26324" i="131"/>
  <c r="DR26323" i="131" s="1"/>
  <c r="CB26324" i="131"/>
  <c r="DI26323" i="131" s="1"/>
  <c r="BF26322" i="131"/>
  <c r="CH26322" i="131"/>
  <c r="BT26322" i="131"/>
  <c r="CM26298" i="131"/>
  <c r="BY26298" i="131"/>
  <c r="BK26298" i="131"/>
  <c r="CI26293" i="131"/>
  <c r="BG26293" i="131"/>
  <c r="BU26293" i="131"/>
  <c r="BJ26209" i="131"/>
  <c r="CL26209" i="131"/>
  <c r="BX26209" i="131"/>
  <c r="CB26206" i="131"/>
  <c r="DI26204" i="131" s="1"/>
  <c r="BN26206" i="131"/>
  <c r="CZ26204" i="131" s="1"/>
  <c r="CP26206" i="131"/>
  <c r="DR26204" i="131" s="1"/>
  <c r="BF26204" i="131"/>
  <c r="CH26204" i="131"/>
  <c r="BT26204" i="131"/>
  <c r="CM26180" i="131"/>
  <c r="BY26180" i="131"/>
  <c r="BK26180" i="131"/>
  <c r="BU26175" i="131"/>
  <c r="BG26175" i="131"/>
  <c r="CI26175" i="131"/>
  <c r="BY26172" i="131"/>
  <c r="BK26172" i="131"/>
  <c r="CM26172" i="131"/>
  <c r="BH26149" i="131"/>
  <c r="CJ26149" i="131"/>
  <c r="BV26149" i="131"/>
  <c r="BH26147" i="131"/>
  <c r="CJ26147" i="131"/>
  <c r="BV26147" i="131"/>
  <c r="BH26145" i="131"/>
  <c r="CJ26145" i="131"/>
  <c r="BV26145" i="131"/>
  <c r="BV26143" i="131"/>
  <c r="BH26143" i="131"/>
  <c r="CJ26143" i="131"/>
  <c r="BW26120" i="131"/>
  <c r="BI26120" i="131"/>
  <c r="CK26120" i="131"/>
  <c r="CK26118" i="131"/>
  <c r="BW26118" i="131"/>
  <c r="BI26118" i="131"/>
  <c r="BW26116" i="131"/>
  <c r="BI26116" i="131"/>
  <c r="CK26116" i="131"/>
  <c r="BI26114" i="131"/>
  <c r="CK26114" i="131"/>
  <c r="BW26114" i="131"/>
  <c r="BI26112" i="131"/>
  <c r="CK26112" i="131"/>
  <c r="BW26112" i="131"/>
  <c r="CP26088" i="131"/>
  <c r="CB26088" i="131"/>
  <c r="BN26088" i="131"/>
  <c r="CZ26085" i="131" s="1"/>
  <c r="BT26086" i="131"/>
  <c r="BF26086" i="131"/>
  <c r="CH26086" i="131"/>
  <c r="CL26083" i="131"/>
  <c r="BX26083" i="131"/>
  <c r="BJ26083" i="131"/>
  <c r="BU26057" i="131"/>
  <c r="BG26057" i="131"/>
  <c r="CI26057" i="131"/>
  <c r="BK26054" i="131"/>
  <c r="CM26054" i="131"/>
  <c r="BY26054" i="131"/>
  <c r="CB25970" i="131"/>
  <c r="BN25970" i="131"/>
  <c r="CP25970" i="131"/>
  <c r="CH25968" i="131"/>
  <c r="BT25968" i="131"/>
  <c r="BF25968" i="131"/>
  <c r="BX25965" i="131"/>
  <c r="BJ25965" i="131"/>
  <c r="CL25965" i="131"/>
  <c r="CB25962" i="131"/>
  <c r="DI25962" i="131" s="1"/>
  <c r="BN25962" i="131"/>
  <c r="CP25962" i="131"/>
  <c r="BU25939" i="131"/>
  <c r="BG25939" i="131"/>
  <c r="CI25939" i="131"/>
  <c r="CM25936" i="131"/>
  <c r="BY25936" i="131"/>
  <c r="BK25936" i="131"/>
  <c r="CJ25910" i="131"/>
  <c r="BV25910" i="131"/>
  <c r="BH25910" i="131"/>
  <c r="BH25908" i="131"/>
  <c r="CJ25908" i="131"/>
  <c r="BV25908" i="131"/>
  <c r="CJ25906" i="131"/>
  <c r="BV25906" i="131"/>
  <c r="DF25904" i="131" s="1"/>
  <c r="BH25906" i="131"/>
  <c r="CW25904" i="131" s="1"/>
  <c r="BV25904" i="131"/>
  <c r="BH25904" i="131"/>
  <c r="CJ25904" i="131"/>
  <c r="DO25903" i="131" s="1"/>
  <c r="BV25902" i="131"/>
  <c r="DF25902" i="131" s="1"/>
  <c r="BH25902" i="131"/>
  <c r="CW25902" i="131" s="1"/>
  <c r="CJ25902" i="131"/>
  <c r="DO25902" i="131" s="1"/>
  <c r="BW25879" i="131"/>
  <c r="BI25879" i="131"/>
  <c r="CK25879" i="131"/>
  <c r="BW25877" i="131"/>
  <c r="BI25877" i="131"/>
  <c r="CK25877" i="131"/>
  <c r="CK25875" i="131"/>
  <c r="BW25875" i="131"/>
  <c r="BI25875" i="131"/>
  <c r="BI25873" i="131"/>
  <c r="CK25873" i="131"/>
  <c r="BW25873" i="131"/>
  <c r="BT25850" i="131"/>
  <c r="BF25850" i="131"/>
  <c r="CV25846" i="131" s="1"/>
  <c r="CH25850" i="131"/>
  <c r="DN25846" i="131" s="1"/>
  <c r="BJ25847" i="131"/>
  <c r="CL25847" i="131"/>
  <c r="BX25847" i="131"/>
  <c r="BN25844" i="131"/>
  <c r="CZ25843" i="131" s="1"/>
  <c r="CP25844" i="131"/>
  <c r="DR25843" i="131" s="1"/>
  <c r="CB25844" i="131"/>
  <c r="BF25842" i="131"/>
  <c r="CV25842" i="131" s="1"/>
  <c r="CH25842" i="131"/>
  <c r="DN25842" i="131" s="1"/>
  <c r="BT25842" i="131"/>
  <c r="DE25842" i="131" s="1"/>
  <c r="CM25818" i="131"/>
  <c r="BY25818" i="131"/>
  <c r="BK25818" i="131"/>
  <c r="CI25813" i="131"/>
  <c r="BU25813" i="131"/>
  <c r="BG25813" i="131"/>
  <c r="BX25729" i="131"/>
  <c r="BJ25729" i="131"/>
  <c r="CL25729" i="131"/>
  <c r="CP25726" i="131"/>
  <c r="DR25724" i="131" s="1"/>
  <c r="CB25726" i="131"/>
  <c r="DI25724" i="131" s="1"/>
  <c r="BN25726" i="131"/>
  <c r="CZ25724" i="131" s="1"/>
  <c r="BF25724" i="131"/>
  <c r="CH25724" i="131"/>
  <c r="BT25724" i="131"/>
  <c r="CM25700" i="131"/>
  <c r="BY25700" i="131"/>
  <c r="BK25700" i="131"/>
  <c r="CI25695" i="131"/>
  <c r="BU25695" i="131"/>
  <c r="BG25695" i="131"/>
  <c r="BY25692" i="131"/>
  <c r="BK25692" i="131"/>
  <c r="CM25692" i="131"/>
  <c r="BH25669" i="131"/>
  <c r="CJ25669" i="131"/>
  <c r="BV25669" i="131"/>
  <c r="BH25667" i="131"/>
  <c r="CJ25667" i="131"/>
  <c r="BV25667" i="131"/>
  <c r="BV25665" i="131"/>
  <c r="BH25665" i="131"/>
  <c r="CJ25665" i="131"/>
  <c r="BV25663" i="131"/>
  <c r="BH25663" i="131"/>
  <c r="CJ25663" i="131"/>
  <c r="BW25640" i="131"/>
  <c r="BI25640" i="131"/>
  <c r="CK25640" i="131"/>
  <c r="CK25638" i="131"/>
  <c r="BW25638" i="131"/>
  <c r="BI25638" i="131"/>
  <c r="BW25636" i="131"/>
  <c r="BI25636" i="131"/>
  <c r="CK25636" i="131"/>
  <c r="BI25634" i="131"/>
  <c r="CK25634" i="131"/>
  <c r="BW25634" i="131"/>
  <c r="BW25632" i="131"/>
  <c r="BI25632" i="131"/>
  <c r="CK25632" i="131"/>
  <c r="BN25608" i="131"/>
  <c r="CB25608" i="131"/>
  <c r="DI25605" i="131" s="1"/>
  <c r="CP25608" i="131"/>
  <c r="DR25605" i="131" s="1"/>
  <c r="CH25606" i="131"/>
  <c r="BT25606" i="131"/>
  <c r="BF25606" i="131"/>
  <c r="CL25603" i="131"/>
  <c r="BX25603" i="131"/>
  <c r="BJ25603" i="131"/>
  <c r="BU25577" i="131"/>
  <c r="BG25577" i="131"/>
  <c r="CI25577" i="131"/>
  <c r="BY25574" i="131"/>
  <c r="BK25574" i="131"/>
  <c r="CM25574" i="131"/>
  <c r="CB25490" i="131"/>
  <c r="BN25490" i="131"/>
  <c r="CP25490" i="131"/>
  <c r="CH25488" i="131"/>
  <c r="BT25488" i="131"/>
  <c r="BF25488" i="131"/>
  <c r="BX25485" i="131"/>
  <c r="BJ25485" i="131"/>
  <c r="CL25485" i="131"/>
  <c r="CB25482" i="131"/>
  <c r="BN25482" i="131"/>
  <c r="CZ25482" i="131" s="1"/>
  <c r="CP25482" i="131"/>
  <c r="DR25482" i="131" s="1"/>
  <c r="BU25459" i="131"/>
  <c r="BG25459" i="131"/>
  <c r="CI25459" i="131"/>
  <c r="CM25456" i="131"/>
  <c r="BY25456" i="131"/>
  <c r="BK25456" i="131"/>
  <c r="CJ25430" i="131"/>
  <c r="BV25430" i="131"/>
  <c r="DF25426" i="131" s="1"/>
  <c r="BH25430" i="131"/>
  <c r="BH25428" i="131"/>
  <c r="CJ25428" i="131"/>
  <c r="BV25428" i="131"/>
  <c r="CJ25426" i="131"/>
  <c r="BV25426" i="131"/>
  <c r="BH25426" i="131"/>
  <c r="BV25424" i="131"/>
  <c r="DF25423" i="131" s="1"/>
  <c r="BH25424" i="131"/>
  <c r="CW25423" i="131" s="1"/>
  <c r="CJ25424" i="131"/>
  <c r="DO25423" i="131" s="1"/>
  <c r="BV25422" i="131"/>
  <c r="BH25422" i="131"/>
  <c r="CJ25422" i="131"/>
  <c r="BW25399" i="131"/>
  <c r="BI25399" i="131"/>
  <c r="CK25399" i="131"/>
  <c r="BW25397" i="131"/>
  <c r="BI25397" i="131"/>
  <c r="CK25397" i="131"/>
  <c r="CK25395" i="131"/>
  <c r="BW25395" i="131"/>
  <c r="BI25395" i="131"/>
  <c r="BI25393" i="131"/>
  <c r="CK25393" i="131"/>
  <c r="BW25393" i="131"/>
  <c r="BT25370" i="131"/>
  <c r="BF25370" i="131"/>
  <c r="CH25370" i="131"/>
  <c r="BJ25367" i="131"/>
  <c r="CL25367" i="131"/>
  <c r="BX25367" i="131"/>
  <c r="BN25364" i="131"/>
  <c r="CZ25363" i="131" s="1"/>
  <c r="CP25364" i="131"/>
  <c r="CB25364" i="131"/>
  <c r="DI25363" i="131" s="1"/>
  <c r="BT25362" i="131"/>
  <c r="BF25362" i="131"/>
  <c r="CH25362" i="131"/>
  <c r="DN25362" i="131" s="1"/>
  <c r="BK25338" i="131"/>
  <c r="CM25338" i="131"/>
  <c r="BY25338" i="131"/>
  <c r="CI25333" i="131"/>
  <c r="BU25333" i="131"/>
  <c r="BG25333" i="131"/>
  <c r="BJ25249" i="131"/>
  <c r="CL25249" i="131"/>
  <c r="BX25249" i="131"/>
  <c r="CB25246" i="131"/>
  <c r="BN25246" i="131"/>
  <c r="CZ25244" i="131" s="1"/>
  <c r="CP25246" i="131"/>
  <c r="DR25244" i="131" s="1"/>
  <c r="BF25244" i="131"/>
  <c r="CH25244" i="131"/>
  <c r="BT25244" i="131"/>
  <c r="CM25220" i="131"/>
  <c r="BY25220" i="131"/>
  <c r="BK25220" i="131"/>
  <c r="BU25215" i="131"/>
  <c r="BG25215" i="131"/>
  <c r="CI25215" i="131"/>
  <c r="BY25212" i="131"/>
  <c r="BK25212" i="131"/>
  <c r="CM25212" i="131"/>
  <c r="BH25189" i="131"/>
  <c r="CJ25189" i="131"/>
  <c r="BV25189" i="131"/>
  <c r="BH25187" i="131"/>
  <c r="CJ25187" i="131"/>
  <c r="BV25187" i="131"/>
  <c r="BH25185" i="131"/>
  <c r="CJ25185" i="131"/>
  <c r="BV25185" i="131"/>
  <c r="BV25183" i="131"/>
  <c r="BH25183" i="131"/>
  <c r="CJ25183" i="131"/>
  <c r="BW25160" i="131"/>
  <c r="BI25160" i="131"/>
  <c r="CK25160" i="131"/>
  <c r="CK25158" i="131"/>
  <c r="BW25158" i="131"/>
  <c r="BI25158" i="131"/>
  <c r="BW25156" i="131"/>
  <c r="BI25156" i="131"/>
  <c r="CK25156" i="131"/>
  <c r="BI25154" i="131"/>
  <c r="CK25154" i="131"/>
  <c r="BW25154" i="131"/>
  <c r="BI25152" i="131"/>
  <c r="CK25152" i="131"/>
  <c r="BW25152" i="131"/>
  <c r="CP25128" i="131"/>
  <c r="DR25125" i="131" s="1"/>
  <c r="CB25128" i="131"/>
  <c r="DI25125" i="131" s="1"/>
  <c r="BN25128" i="131"/>
  <c r="CZ25125" i="131" s="1"/>
  <c r="BT25126" i="131"/>
  <c r="BF25126" i="131"/>
  <c r="CH25126" i="131"/>
  <c r="CL25123" i="131"/>
  <c r="BX25123" i="131"/>
  <c r="BJ25123" i="131"/>
  <c r="BU25097" i="131"/>
  <c r="BG25097" i="131"/>
  <c r="CI25097" i="131"/>
  <c r="BK25094" i="131"/>
  <c r="CM25094" i="131"/>
  <c r="BY25094" i="131"/>
  <c r="CB25010" i="131"/>
  <c r="BN25010" i="131"/>
  <c r="CP25010" i="131"/>
  <c r="CH25008" i="131"/>
  <c r="BT25008" i="131"/>
  <c r="BF25008" i="131"/>
  <c r="BX25005" i="131"/>
  <c r="BJ25005" i="131"/>
  <c r="CL25005" i="131"/>
  <c r="CB25002" i="131"/>
  <c r="DI25002" i="131" s="1"/>
  <c r="BN25002" i="131"/>
  <c r="CZ25002" i="131" s="1"/>
  <c r="CP25002" i="131"/>
  <c r="DR25002" i="131" s="1"/>
  <c r="BU24979" i="131"/>
  <c r="BG24979" i="131"/>
  <c r="CI24979" i="131"/>
  <c r="CM24976" i="131"/>
  <c r="BY24976" i="131"/>
  <c r="BK24976" i="131"/>
  <c r="CJ24950" i="131"/>
  <c r="BV24950" i="131"/>
  <c r="BH24950" i="131"/>
  <c r="BH24948" i="131"/>
  <c r="CJ24948" i="131"/>
  <c r="BV24948" i="131"/>
  <c r="CJ24946" i="131"/>
  <c r="BV24946" i="131"/>
  <c r="BH24946" i="131"/>
  <c r="CW24944" i="131" s="1"/>
  <c r="BV24944" i="131"/>
  <c r="BH24944" i="131"/>
  <c r="CJ24944" i="131"/>
  <c r="DO24943" i="131" s="1"/>
  <c r="BV24942" i="131"/>
  <c r="DF24942" i="131" s="1"/>
  <c r="BH24942" i="131"/>
  <c r="CJ24942" i="131"/>
  <c r="DO24942" i="131" s="1"/>
  <c r="BW24919" i="131"/>
  <c r="BI24919" i="131"/>
  <c r="CK24919" i="131"/>
  <c r="BW24917" i="131"/>
  <c r="BI24917" i="131"/>
  <c r="CK24917" i="131"/>
  <c r="CK24915" i="131"/>
  <c r="BW24915" i="131"/>
  <c r="BI24915" i="131"/>
  <c r="BI24913" i="131"/>
  <c r="CK24913" i="131"/>
  <c r="BW24913" i="131"/>
  <c r="BT24890" i="131"/>
  <c r="BF24890" i="131"/>
  <c r="CH24890" i="131"/>
  <c r="BJ24887" i="131"/>
  <c r="CL24887" i="131"/>
  <c r="BX24887" i="131"/>
  <c r="BN24884" i="131"/>
  <c r="CZ24883" i="131" s="1"/>
  <c r="CP24884" i="131"/>
  <c r="DR24883" i="131" s="1"/>
  <c r="CB24884" i="131"/>
  <c r="DI24883" i="131" s="1"/>
  <c r="BT24882" i="131"/>
  <c r="BF24882" i="131"/>
  <c r="CH24882" i="131"/>
  <c r="BK24858" i="131"/>
  <c r="CM24858" i="131"/>
  <c r="BY24858" i="131"/>
  <c r="CI24853" i="131"/>
  <c r="BU24853" i="131"/>
  <c r="BG24853" i="131"/>
  <c r="BJ24769" i="131"/>
  <c r="CL24769" i="131"/>
  <c r="BX24769" i="131"/>
  <c r="CB24766" i="131"/>
  <c r="BN24766" i="131"/>
  <c r="CZ24764" i="131" s="1"/>
  <c r="CP24766" i="131"/>
  <c r="BF24764" i="131"/>
  <c r="CH24764" i="131"/>
  <c r="BT24764" i="131"/>
  <c r="CM24740" i="131"/>
  <c r="BY24740" i="131"/>
  <c r="BK24740" i="131"/>
  <c r="BU24735" i="131"/>
  <c r="BG24735" i="131"/>
  <c r="CI24735" i="131"/>
  <c r="BY24732" i="131"/>
  <c r="BK24732" i="131"/>
  <c r="CM24732" i="131"/>
  <c r="BH24709" i="131"/>
  <c r="CJ24709" i="131"/>
  <c r="BV24709" i="131"/>
  <c r="BH24707" i="131"/>
  <c r="CJ24707" i="131"/>
  <c r="BV24707" i="131"/>
  <c r="BH24705" i="131"/>
  <c r="CJ24705" i="131"/>
  <c r="BV24705" i="131"/>
  <c r="BV24703" i="131"/>
  <c r="BH24703" i="131"/>
  <c r="CJ24703" i="131"/>
  <c r="BW24680" i="131"/>
  <c r="BI24680" i="131"/>
  <c r="CK24680" i="131"/>
  <c r="CK24678" i="131"/>
  <c r="BW24678" i="131"/>
  <c r="BI24678" i="131"/>
  <c r="BW24676" i="131"/>
  <c r="BI24676" i="131"/>
  <c r="CK24676" i="131"/>
  <c r="BI24674" i="131"/>
  <c r="CK24674" i="131"/>
  <c r="BW24674" i="131"/>
  <c r="BI24672" i="131"/>
  <c r="CK24672" i="131"/>
  <c r="BW24672" i="131"/>
  <c r="CP24648" i="131"/>
  <c r="DR24645" i="131" s="1"/>
  <c r="CB24648" i="131"/>
  <c r="BN24648" i="131"/>
  <c r="CZ24645" i="131" s="1"/>
  <c r="BT24646" i="131"/>
  <c r="DE24644" i="131" s="1"/>
  <c r="BF24646" i="131"/>
  <c r="CH24646" i="131"/>
  <c r="CL24643" i="131"/>
  <c r="BX24643" i="131"/>
  <c r="BJ24643" i="131"/>
  <c r="BU24617" i="131"/>
  <c r="BG24617" i="131"/>
  <c r="CI24617" i="131"/>
  <c r="BK24614" i="131"/>
  <c r="CM24614" i="131"/>
  <c r="BY24614" i="131"/>
  <c r="CB24530" i="131"/>
  <c r="BN24530" i="131"/>
  <c r="CP24530" i="131"/>
  <c r="CH24528" i="131"/>
  <c r="BT24528" i="131"/>
  <c r="BF24528" i="131"/>
  <c r="BX24525" i="131"/>
  <c r="BJ24525" i="131"/>
  <c r="CL24525" i="131"/>
  <c r="CB24522" i="131"/>
  <c r="DI24522" i="131" s="1"/>
  <c r="BN24522" i="131"/>
  <c r="CZ24522" i="131" s="1"/>
  <c r="CP24522" i="131"/>
  <c r="BU24499" i="131"/>
  <c r="BG24499" i="131"/>
  <c r="CI24499" i="131"/>
  <c r="CM24496" i="131"/>
  <c r="BY24496" i="131"/>
  <c r="BK24496" i="131"/>
  <c r="CJ24470" i="131"/>
  <c r="BV24470" i="131"/>
  <c r="BH24470" i="131"/>
  <c r="BH24468" i="131"/>
  <c r="CJ24468" i="131"/>
  <c r="BV24468" i="131"/>
  <c r="CJ24466" i="131"/>
  <c r="BV24466" i="131"/>
  <c r="BH24466" i="131"/>
  <c r="BV24464" i="131"/>
  <c r="DF24463" i="131" s="1"/>
  <c r="BH24464" i="131"/>
  <c r="CW24463" i="131" s="1"/>
  <c r="CJ24464" i="131"/>
  <c r="DO24463" i="131" s="1"/>
  <c r="BV24462" i="131"/>
  <c r="BH24462" i="131"/>
  <c r="CJ24462" i="131"/>
  <c r="BW24439" i="131"/>
  <c r="BI24439" i="131"/>
  <c r="CK24439" i="131"/>
  <c r="BW24437" i="131"/>
  <c r="BI24437" i="131"/>
  <c r="CK24437" i="131"/>
  <c r="CK24435" i="131"/>
  <c r="BW24435" i="131"/>
  <c r="BI24435" i="131"/>
  <c r="BI24433" i="131"/>
  <c r="CK24433" i="131"/>
  <c r="BW24433" i="131"/>
  <c r="BT24410" i="131"/>
  <c r="BF24410" i="131"/>
  <c r="CH24410" i="131"/>
  <c r="BX24407" i="131"/>
  <c r="BJ24407" i="131"/>
  <c r="CL24407" i="131"/>
  <c r="CB24404" i="131"/>
  <c r="DI24403" i="131" s="1"/>
  <c r="BN24404" i="131"/>
  <c r="CZ24403" i="131" s="1"/>
  <c r="CP24404" i="131"/>
  <c r="DR24403" i="131" s="1"/>
  <c r="CH24402" i="131"/>
  <c r="BT24402" i="131"/>
  <c r="BF24402" i="131"/>
  <c r="BY24378" i="131"/>
  <c r="BK24378" i="131"/>
  <c r="CM24378" i="131"/>
  <c r="BG24373" i="131"/>
  <c r="CI24373" i="131"/>
  <c r="BU24373" i="131"/>
  <c r="BX24289" i="131"/>
  <c r="BJ24289" i="131"/>
  <c r="CL24289" i="131"/>
  <c r="BN24286" i="131"/>
  <c r="CZ24284" i="131" s="1"/>
  <c r="CP24286" i="131"/>
  <c r="DR24284" i="131" s="1"/>
  <c r="CB24286" i="131"/>
  <c r="DI24284" i="131" s="1"/>
  <c r="BT24284" i="131"/>
  <c r="BF24284" i="131"/>
  <c r="CH24284" i="131"/>
  <c r="BK24260" i="131"/>
  <c r="CM24260" i="131"/>
  <c r="BY24260" i="131"/>
  <c r="BG24255" i="131"/>
  <c r="CI24255" i="131"/>
  <c r="BU24255" i="131"/>
  <c r="CM24252" i="131"/>
  <c r="BY24252" i="131"/>
  <c r="BK24252" i="131"/>
  <c r="BV24229" i="131"/>
  <c r="BH24229" i="131"/>
  <c r="CJ24229" i="131"/>
  <c r="BV24227" i="131"/>
  <c r="BH24227" i="131"/>
  <c r="CJ24227" i="131"/>
  <c r="BV24225" i="131"/>
  <c r="BH24225" i="131"/>
  <c r="CJ24225" i="131"/>
  <c r="CJ24223" i="131"/>
  <c r="BV24223" i="131"/>
  <c r="BH24223" i="131"/>
  <c r="CK24200" i="131"/>
  <c r="BW24200" i="131"/>
  <c r="BI24200" i="131"/>
  <c r="BI24198" i="131"/>
  <c r="CK24198" i="131"/>
  <c r="BW24198" i="131"/>
  <c r="CK24196" i="131"/>
  <c r="BW24196" i="131"/>
  <c r="BI24196" i="131"/>
  <c r="BW24194" i="131"/>
  <c r="BI24194" i="131"/>
  <c r="CK24194" i="131"/>
  <c r="BW24192" i="131"/>
  <c r="BI24192" i="131"/>
  <c r="CK24192" i="131"/>
  <c r="BN24168" i="131"/>
  <c r="CZ24165" i="131" s="1"/>
  <c r="CP24168" i="131"/>
  <c r="CB24168" i="131"/>
  <c r="DI24165" i="131" s="1"/>
  <c r="BF24166" i="131"/>
  <c r="CH24166" i="131"/>
  <c r="BT24166" i="131"/>
  <c r="BJ24163" i="131"/>
  <c r="CL24163" i="131"/>
  <c r="BX24163" i="131"/>
  <c r="CI24137" i="131"/>
  <c r="BU24137" i="131"/>
  <c r="BG24137" i="131"/>
  <c r="BY24134" i="131"/>
  <c r="BK24134" i="131"/>
  <c r="CM24134" i="131"/>
  <c r="BN24050" i="131"/>
  <c r="CP24050" i="131"/>
  <c r="CB24050" i="131"/>
  <c r="BF24048" i="131"/>
  <c r="CH24048" i="131"/>
  <c r="BT24048" i="131"/>
  <c r="CL24045" i="131"/>
  <c r="BX24045" i="131"/>
  <c r="BJ24045" i="131"/>
  <c r="CP24042" i="131"/>
  <c r="DR24042" i="131" s="1"/>
  <c r="CB24042" i="131"/>
  <c r="DI24042" i="131" s="1"/>
  <c r="BN24042" i="131"/>
  <c r="CI24019" i="131"/>
  <c r="BU24019" i="131"/>
  <c r="BG24019" i="131"/>
  <c r="BK24016" i="131"/>
  <c r="CM24016" i="131"/>
  <c r="BY24016" i="131"/>
  <c r="BH23990" i="131"/>
  <c r="CJ23990" i="131"/>
  <c r="BV23990" i="131"/>
  <c r="BV23988" i="131"/>
  <c r="BH23988" i="131"/>
  <c r="CJ23988" i="131"/>
  <c r="BH23986" i="131"/>
  <c r="CJ23986" i="131"/>
  <c r="BV23986" i="131"/>
  <c r="DF23984" i="131" s="1"/>
  <c r="CJ23984" i="131"/>
  <c r="DO23983" i="131" s="1"/>
  <c r="BV23984" i="131"/>
  <c r="BH23984" i="131"/>
  <c r="BH23982" i="131"/>
  <c r="CJ23982" i="131"/>
  <c r="BV23982" i="131"/>
  <c r="BI23959" i="131"/>
  <c r="CK23959" i="131"/>
  <c r="BW23959" i="131"/>
  <c r="BI23957" i="131"/>
  <c r="CK23957" i="131"/>
  <c r="BW23957" i="131"/>
  <c r="BI23955" i="131"/>
  <c r="CK23955" i="131"/>
  <c r="BW23955" i="131"/>
  <c r="BW23953" i="131"/>
  <c r="BI23953" i="131"/>
  <c r="CK23953" i="131"/>
  <c r="BF23930" i="131"/>
  <c r="CH23930" i="131"/>
  <c r="BT23930" i="131"/>
  <c r="BX23927" i="131"/>
  <c r="BJ23927" i="131"/>
  <c r="CL23927" i="131"/>
  <c r="CB23924" i="131"/>
  <c r="DI23923" i="131" s="1"/>
  <c r="BN23924" i="131"/>
  <c r="CP23924" i="131"/>
  <c r="DR23923" i="131" s="1"/>
  <c r="CH23922" i="131"/>
  <c r="BT23922" i="131"/>
  <c r="BF23922" i="131"/>
  <c r="BY23898" i="131"/>
  <c r="BK23898" i="131"/>
  <c r="CM23898" i="131"/>
  <c r="BG23893" i="131"/>
  <c r="CI23893" i="131"/>
  <c r="BU23893" i="131"/>
  <c r="CL23809" i="131"/>
  <c r="BX23809" i="131"/>
  <c r="BJ23809" i="131"/>
  <c r="BN23806" i="131"/>
  <c r="CZ23804" i="131" s="1"/>
  <c r="CP23806" i="131"/>
  <c r="DR23804" i="131" s="1"/>
  <c r="CB23806" i="131"/>
  <c r="DI23804" i="131" s="1"/>
  <c r="CH23804" i="131"/>
  <c r="BT23804" i="131"/>
  <c r="BF23804" i="131"/>
  <c r="BY23780" i="131"/>
  <c r="BK23780" i="131"/>
  <c r="CM23780" i="131"/>
  <c r="BG23775" i="131"/>
  <c r="CI23775" i="131"/>
  <c r="BU23775" i="131"/>
  <c r="BK23772" i="131"/>
  <c r="CM23772" i="131"/>
  <c r="BY23772" i="131"/>
  <c r="BV23749" i="131"/>
  <c r="BH23749" i="131"/>
  <c r="CJ23749" i="131"/>
  <c r="BV23747" i="131"/>
  <c r="BH23747" i="131"/>
  <c r="CJ23747" i="131"/>
  <c r="CJ23745" i="131"/>
  <c r="BV23745" i="131"/>
  <c r="BH23745" i="131"/>
  <c r="BH23743" i="131"/>
  <c r="CJ23743" i="131"/>
  <c r="BV23743" i="131"/>
  <c r="BI23720" i="131"/>
  <c r="CK23720" i="131"/>
  <c r="BW23720" i="131"/>
  <c r="BW23718" i="131"/>
  <c r="BI23718" i="131"/>
  <c r="CK23718" i="131"/>
  <c r="BI23716" i="131"/>
  <c r="CK23716" i="131"/>
  <c r="BW23716" i="131"/>
  <c r="BW23714" i="131"/>
  <c r="BI23714" i="131"/>
  <c r="CK23714" i="131"/>
  <c r="CK23712" i="131"/>
  <c r="BW23712" i="131"/>
  <c r="BI23712" i="131"/>
  <c r="CB23688" i="131"/>
  <c r="DI23685" i="131" s="1"/>
  <c r="BN23688" i="131"/>
  <c r="CZ23685" i="131" s="1"/>
  <c r="CP23688" i="131"/>
  <c r="BF23686" i="131"/>
  <c r="CV23684" i="131" s="1"/>
  <c r="CH23686" i="131"/>
  <c r="BT23686" i="131"/>
  <c r="BX23683" i="131"/>
  <c r="BJ23683" i="131"/>
  <c r="CL23683" i="131"/>
  <c r="BG23657" i="131"/>
  <c r="CI23657" i="131"/>
  <c r="BU23657" i="131"/>
  <c r="CM23654" i="131"/>
  <c r="BY23654" i="131"/>
  <c r="BK23654" i="131"/>
  <c r="BN23570" i="131"/>
  <c r="CP23570" i="131"/>
  <c r="CB23570" i="131"/>
  <c r="BT23568" i="131"/>
  <c r="BF23568" i="131"/>
  <c r="CH23568" i="131"/>
  <c r="BJ23565" i="131"/>
  <c r="CL23565" i="131"/>
  <c r="BX23565" i="131"/>
  <c r="BN23562" i="131"/>
  <c r="CZ23562" i="131" s="1"/>
  <c r="CP23562" i="131"/>
  <c r="DR23562" i="131" s="1"/>
  <c r="CB23562" i="131"/>
  <c r="DI23562" i="131" s="1"/>
  <c r="BG23539" i="131"/>
  <c r="CI23539" i="131"/>
  <c r="BU23539" i="131"/>
  <c r="BY23536" i="131"/>
  <c r="BK23536" i="131"/>
  <c r="CM23536" i="131"/>
  <c r="BV23510" i="131"/>
  <c r="DF23506" i="131" s="1"/>
  <c r="BH23510" i="131"/>
  <c r="CJ23510" i="131"/>
  <c r="CJ23508" i="131"/>
  <c r="BV23508" i="131"/>
  <c r="BH23508" i="131"/>
  <c r="BV23506" i="131"/>
  <c r="BH23506" i="131"/>
  <c r="CJ23506" i="131"/>
  <c r="BH23504" i="131"/>
  <c r="CW23503" i="131" s="1"/>
  <c r="CJ23504" i="131"/>
  <c r="DO23503" i="131" s="1"/>
  <c r="BV23504" i="131"/>
  <c r="BH23502" i="131"/>
  <c r="CJ23502" i="131"/>
  <c r="BV23502" i="131"/>
  <c r="BI23479" i="131"/>
  <c r="CK23479" i="131"/>
  <c r="BW23479" i="131"/>
  <c r="BI23477" i="131"/>
  <c r="CK23477" i="131"/>
  <c r="BW23477" i="131"/>
  <c r="BW23475" i="131"/>
  <c r="BI23475" i="131"/>
  <c r="CK23475" i="131"/>
  <c r="CK23473" i="131"/>
  <c r="BW23473" i="131"/>
  <c r="BI23473" i="131"/>
  <c r="BF23450" i="131"/>
  <c r="CH23450" i="131"/>
  <c r="BT23450" i="131"/>
  <c r="CL23447" i="131"/>
  <c r="BX23447" i="131"/>
  <c r="BJ23447" i="131"/>
  <c r="CP23444" i="131"/>
  <c r="DR23443" i="131" s="1"/>
  <c r="CB23444" i="131"/>
  <c r="DI23443" i="131" s="1"/>
  <c r="BN23444" i="131"/>
  <c r="CZ23443" i="131" s="1"/>
  <c r="BF23442" i="131"/>
  <c r="CH23442" i="131"/>
  <c r="BT23442" i="131"/>
  <c r="BY23418" i="131"/>
  <c r="BK23418" i="131"/>
  <c r="CM23418" i="131"/>
  <c r="BU23413" i="131"/>
  <c r="BG23413" i="131"/>
  <c r="CI23413" i="131"/>
  <c r="CL23329" i="131"/>
  <c r="BX23329" i="131"/>
  <c r="BJ23329" i="131"/>
  <c r="BN23326" i="131"/>
  <c r="CP23326" i="131"/>
  <c r="DR23324" i="131" s="1"/>
  <c r="CB23326" i="131"/>
  <c r="DI23324" i="131" s="1"/>
  <c r="CH23324" i="131"/>
  <c r="BT23324" i="131"/>
  <c r="BF23324" i="131"/>
  <c r="BY23300" i="131"/>
  <c r="BK23300" i="131"/>
  <c r="CM23300" i="131"/>
  <c r="BG23295" i="131"/>
  <c r="CI23295" i="131"/>
  <c r="BU23295" i="131"/>
  <c r="BK23292" i="131"/>
  <c r="CM23292" i="131"/>
  <c r="BY23292" i="131"/>
  <c r="BH23269" i="131"/>
  <c r="CJ23269" i="131"/>
  <c r="BV23269" i="131"/>
  <c r="CJ23267" i="131"/>
  <c r="BH23267" i="131"/>
  <c r="BV23267" i="131"/>
  <c r="BH23265" i="131"/>
  <c r="CJ23265" i="131"/>
  <c r="BV23265" i="131"/>
  <c r="BV23263" i="131"/>
  <c r="BH23263" i="131"/>
  <c r="CJ23263" i="131"/>
  <c r="BW23240" i="131"/>
  <c r="BI23240" i="131"/>
  <c r="CK23240" i="131"/>
  <c r="CK23238" i="131"/>
  <c r="BW23238" i="131"/>
  <c r="BI23238" i="131"/>
  <c r="BW23236" i="131"/>
  <c r="BI23236" i="131"/>
  <c r="CK23236" i="131"/>
  <c r="BI23234" i="131"/>
  <c r="CK23234" i="131"/>
  <c r="BW23234" i="131"/>
  <c r="BI23232" i="131"/>
  <c r="CK23232" i="131"/>
  <c r="BW23232" i="131"/>
  <c r="CP23208" i="131"/>
  <c r="DR23205" i="131" s="1"/>
  <c r="CB23208" i="131"/>
  <c r="DI23205" i="131" s="1"/>
  <c r="BN23208" i="131"/>
  <c r="CZ23205" i="131" s="1"/>
  <c r="BT23206" i="131"/>
  <c r="DE23204" i="131" s="1"/>
  <c r="BF23206" i="131"/>
  <c r="CH23206" i="131"/>
  <c r="DN23204" i="131" s="1"/>
  <c r="CL23203" i="131"/>
  <c r="BX23203" i="131"/>
  <c r="BJ23203" i="131"/>
  <c r="BU23177" i="131"/>
  <c r="BG23177" i="131"/>
  <c r="CI23177" i="131"/>
  <c r="BK23174" i="131"/>
  <c r="CM23174" i="131"/>
  <c r="BY23174" i="131"/>
  <c r="CB23090" i="131"/>
  <c r="BN23090" i="131"/>
  <c r="CP23090" i="131"/>
  <c r="CH23088" i="131"/>
  <c r="BT23088" i="131"/>
  <c r="DE23085" i="131" s="1"/>
  <c r="BF23088" i="131"/>
  <c r="CV23085" i="131" s="1"/>
  <c r="BX23085" i="131"/>
  <c r="BJ23085" i="131"/>
  <c r="CL23085" i="131"/>
  <c r="CB23082" i="131"/>
  <c r="DI23082" i="131" s="1"/>
  <c r="BN23082" i="131"/>
  <c r="CZ23082" i="131" s="1"/>
  <c r="CP23082" i="131"/>
  <c r="DR23082" i="131" s="1"/>
  <c r="BU23059" i="131"/>
  <c r="BG23059" i="131"/>
  <c r="CI23059" i="131"/>
  <c r="CM23056" i="131"/>
  <c r="BY23056" i="131"/>
  <c r="BK23056" i="131"/>
  <c r="CJ23030" i="131"/>
  <c r="BV23030" i="131"/>
  <c r="BH23030" i="131"/>
  <c r="BH23028" i="131"/>
  <c r="CJ23028" i="131"/>
  <c r="BV23028" i="131"/>
  <c r="CJ23026" i="131"/>
  <c r="BV23026" i="131"/>
  <c r="BH23026" i="131"/>
  <c r="BV23024" i="131"/>
  <c r="BH23024" i="131"/>
  <c r="CJ23024" i="131"/>
  <c r="BV23022" i="131"/>
  <c r="BH23022" i="131"/>
  <c r="CW23022" i="131" s="1"/>
  <c r="CJ23022" i="131"/>
  <c r="BW22999" i="131"/>
  <c r="BI22999" i="131"/>
  <c r="CK22999" i="131"/>
  <c r="BW22997" i="131"/>
  <c r="BI22997" i="131"/>
  <c r="CK22997" i="131"/>
  <c r="CK22995" i="131"/>
  <c r="BW22995" i="131"/>
  <c r="BI22995" i="131"/>
  <c r="BI22993" i="131"/>
  <c r="CK22993" i="131"/>
  <c r="BW22993" i="131"/>
  <c r="BT22970" i="131"/>
  <c r="BF22970" i="131"/>
  <c r="CH22970" i="131"/>
  <c r="CB27141" i="131"/>
  <c r="BN27141" i="131"/>
  <c r="CP27141" i="131"/>
  <c r="CA27141" i="131"/>
  <c r="BM27141" i="131"/>
  <c r="CO27141" i="131"/>
  <c r="CH27112" i="131"/>
  <c r="DN27107" i="131" s="1"/>
  <c r="BT27112" i="131"/>
  <c r="DE27107" i="131" s="1"/>
  <c r="BF27112" i="131"/>
  <c r="CV27107" i="131" s="1"/>
  <c r="BK27082" i="131"/>
  <c r="CM27082" i="131"/>
  <c r="BY27082" i="131"/>
  <c r="BF27021" i="131"/>
  <c r="CH27021" i="131"/>
  <c r="BT27021" i="131"/>
  <c r="BK26991" i="131"/>
  <c r="CM26991" i="131"/>
  <c r="BY26991" i="131"/>
  <c r="BH26932" i="131"/>
  <c r="CJ26932" i="131"/>
  <c r="DO26927" i="131" s="1"/>
  <c r="BV26932" i="131"/>
  <c r="DF26927" i="131" s="1"/>
  <c r="BH26841" i="131"/>
  <c r="CJ26841" i="131"/>
  <c r="BV26841" i="131"/>
  <c r="BW26782" i="131"/>
  <c r="BI26782" i="131"/>
  <c r="CK26782" i="131"/>
  <c r="CP26752" i="131"/>
  <c r="DR26747" i="131" s="1"/>
  <c r="CB26752" i="131"/>
  <c r="DI26747" i="131" s="1"/>
  <c r="BN26752" i="131"/>
  <c r="CZ26747" i="131" s="1"/>
  <c r="CK26691" i="131"/>
  <c r="BW26691" i="131"/>
  <c r="BI26691" i="131"/>
  <c r="CP26661" i="131"/>
  <c r="CB26661" i="131"/>
  <c r="BN26661" i="131"/>
  <c r="CH26632" i="131"/>
  <c r="DN26627" i="131" s="1"/>
  <c r="BT26632" i="131"/>
  <c r="DE26627" i="131" s="1"/>
  <c r="BF26632" i="131"/>
  <c r="CM26602" i="131"/>
  <c r="BY26602" i="131"/>
  <c r="BK26602" i="131"/>
  <c r="BT26541" i="131"/>
  <c r="BF26541" i="131"/>
  <c r="CH26541" i="131"/>
  <c r="BY26511" i="131"/>
  <c r="BK26511" i="131"/>
  <c r="CM26511" i="131"/>
  <c r="BV26452" i="131"/>
  <c r="BH26452" i="131"/>
  <c r="CW26447" i="131" s="1"/>
  <c r="CJ26452" i="131"/>
  <c r="BV26361" i="131"/>
  <c r="BH26361" i="131"/>
  <c r="CJ26361" i="131"/>
  <c r="CK26302" i="131"/>
  <c r="BW26302" i="131"/>
  <c r="BI26302" i="131"/>
  <c r="BN26272" i="131"/>
  <c r="CZ26267" i="131" s="1"/>
  <c r="CP26272" i="131"/>
  <c r="DR26267" i="131" s="1"/>
  <c r="CB26272" i="131"/>
  <c r="DI26267" i="131" s="1"/>
  <c r="BI26211" i="131"/>
  <c r="CK26211" i="131"/>
  <c r="BW26211" i="131"/>
  <c r="BN26181" i="131"/>
  <c r="CP26181" i="131"/>
  <c r="CB26181" i="131"/>
  <c r="BF26152" i="131"/>
  <c r="CV26147" i="131" s="1"/>
  <c r="CH26152" i="131"/>
  <c r="DN26147" i="131" s="1"/>
  <c r="BT26152" i="131"/>
  <c r="DE26147" i="131" s="1"/>
  <c r="BK26122" i="131"/>
  <c r="CM26122" i="131"/>
  <c r="BY26122" i="131"/>
  <c r="BF26061" i="131"/>
  <c r="CH26061" i="131"/>
  <c r="BT26061" i="131"/>
  <c r="BY26031" i="131"/>
  <c r="BK26031" i="131"/>
  <c r="CM26031" i="131"/>
  <c r="BV25972" i="131"/>
  <c r="BH25972" i="131"/>
  <c r="CW25967" i="131" s="1"/>
  <c r="CJ25972" i="131"/>
  <c r="BV25881" i="131"/>
  <c r="BH25881" i="131"/>
  <c r="CJ25881" i="131"/>
  <c r="CK25822" i="131"/>
  <c r="BW25822" i="131"/>
  <c r="BI25822" i="131"/>
  <c r="BN25792" i="131"/>
  <c r="CZ25787" i="131" s="1"/>
  <c r="CP25792" i="131"/>
  <c r="DR25787" i="131" s="1"/>
  <c r="CB25792" i="131"/>
  <c r="DI25787" i="131" s="1"/>
  <c r="BI25731" i="131"/>
  <c r="CK25731" i="131"/>
  <c r="BW25731" i="131"/>
  <c r="CB25701" i="131"/>
  <c r="BN25701" i="131"/>
  <c r="CP25701" i="131"/>
  <c r="BF25672" i="131"/>
  <c r="CV25667" i="131" s="1"/>
  <c r="CH25672" i="131"/>
  <c r="BT25672" i="131"/>
  <c r="DE25667" i="131" s="1"/>
  <c r="BY25642" i="131"/>
  <c r="BK25642" i="131"/>
  <c r="CM25642" i="131"/>
  <c r="BT25581" i="131"/>
  <c r="BF25581" i="131"/>
  <c r="CH25581" i="131"/>
  <c r="BY25551" i="131"/>
  <c r="BK25551" i="131"/>
  <c r="CM25551" i="131"/>
  <c r="BV25492" i="131"/>
  <c r="DF25487" i="131" s="1"/>
  <c r="BH25492" i="131"/>
  <c r="CW25487" i="131" s="1"/>
  <c r="CJ25492" i="131"/>
  <c r="DO25487" i="131" s="1"/>
  <c r="BV25401" i="131"/>
  <c r="BH25401" i="131"/>
  <c r="CJ25401" i="131"/>
  <c r="BI25342" i="131"/>
  <c r="CK25342" i="131"/>
  <c r="BW25342" i="131"/>
  <c r="BN25312" i="131"/>
  <c r="CZ25307" i="131" s="1"/>
  <c r="CP25312" i="131"/>
  <c r="DR25307" i="131" s="1"/>
  <c r="CB25312" i="131"/>
  <c r="DI25307" i="131" s="1"/>
  <c r="BI25251" i="131"/>
  <c r="CK25251" i="131"/>
  <c r="BW25251" i="131"/>
  <c r="BN25221" i="131"/>
  <c r="CP25221" i="131"/>
  <c r="CB25221" i="131"/>
  <c r="BF25192" i="131"/>
  <c r="CV25187" i="131" s="1"/>
  <c r="CH25192" i="131"/>
  <c r="DN25187" i="131" s="1"/>
  <c r="BT25192" i="131"/>
  <c r="DE25187" i="131" s="1"/>
  <c r="BK25162" i="131"/>
  <c r="CM25162" i="131"/>
  <c r="BY25162" i="131"/>
  <c r="BF25101" i="131"/>
  <c r="CH25101" i="131"/>
  <c r="BT25101" i="131"/>
  <c r="BY25071" i="131"/>
  <c r="BK25071" i="131"/>
  <c r="CM25071" i="131"/>
  <c r="BV25012" i="131"/>
  <c r="DF25007" i="131" s="1"/>
  <c r="BH25012" i="131"/>
  <c r="CJ25012" i="131"/>
  <c r="DO25007" i="131" s="1"/>
  <c r="BV24921" i="131"/>
  <c r="BH24921" i="131"/>
  <c r="CJ24921" i="131"/>
  <c r="BI24862" i="131"/>
  <c r="CK24862" i="131"/>
  <c r="BW24862" i="131"/>
  <c r="BN24832" i="131"/>
  <c r="CZ24827" i="131" s="1"/>
  <c r="CP24832" i="131"/>
  <c r="DR24827" i="131" s="1"/>
  <c r="CB24832" i="131"/>
  <c r="DI24827" i="131" s="1"/>
  <c r="BI24771" i="131"/>
  <c r="CK24771" i="131"/>
  <c r="BW24771" i="131"/>
  <c r="BN24741" i="131"/>
  <c r="CP24741" i="131"/>
  <c r="CB24741" i="131"/>
  <c r="BF24712" i="131"/>
  <c r="CV24707" i="131" s="1"/>
  <c r="CH24712" i="131"/>
  <c r="BT24712" i="131"/>
  <c r="DE24707" i="131" s="1"/>
  <c r="BK24682" i="131"/>
  <c r="CM24682" i="131"/>
  <c r="BY24682" i="131"/>
  <c r="BF24621" i="131"/>
  <c r="CH24621" i="131"/>
  <c r="BT24621" i="131"/>
  <c r="BY24591" i="131"/>
  <c r="BK24591" i="131"/>
  <c r="CM24591" i="131"/>
  <c r="BV24532" i="131"/>
  <c r="BH24532" i="131"/>
  <c r="CJ24532" i="131"/>
  <c r="DO24527" i="131" s="1"/>
  <c r="BV24441" i="131"/>
  <c r="BH24441" i="131"/>
  <c r="CJ24441" i="131"/>
  <c r="BW24382" i="131"/>
  <c r="BI24382" i="131"/>
  <c r="CK24382" i="131"/>
  <c r="CB24352" i="131"/>
  <c r="DI24347" i="131" s="1"/>
  <c r="BN24352" i="131"/>
  <c r="CZ24347" i="131" s="1"/>
  <c r="CP24352" i="131"/>
  <c r="DR24347" i="131" s="1"/>
  <c r="BW24291" i="131"/>
  <c r="BI24291" i="131"/>
  <c r="CK24291" i="131"/>
  <c r="CB24261" i="131"/>
  <c r="BN24261" i="131"/>
  <c r="CP24261" i="131"/>
  <c r="BT24232" i="131"/>
  <c r="DE24227" i="131" s="1"/>
  <c r="BF24232" i="131"/>
  <c r="CV24227" i="131" s="1"/>
  <c r="CH24232" i="131"/>
  <c r="DN24227" i="131" s="1"/>
  <c r="BY24202" i="131"/>
  <c r="BK24202" i="131"/>
  <c r="CM24202" i="131"/>
  <c r="BT24141" i="131"/>
  <c r="BF24141" i="131"/>
  <c r="CH24141" i="131"/>
  <c r="CM24111" i="131"/>
  <c r="BY24111" i="131"/>
  <c r="BK24111" i="131"/>
  <c r="CJ24052" i="131"/>
  <c r="BV24052" i="131"/>
  <c r="DF24047" i="131" s="1"/>
  <c r="BH24052" i="131"/>
  <c r="CJ23961" i="131"/>
  <c r="BV23961" i="131"/>
  <c r="BH23961" i="131"/>
  <c r="BW23902" i="131"/>
  <c r="BI23902" i="131"/>
  <c r="CK23902" i="131"/>
  <c r="CB23872" i="131"/>
  <c r="DI23867" i="131" s="1"/>
  <c r="BN23872" i="131"/>
  <c r="CZ23867" i="131" s="1"/>
  <c r="CP23872" i="131"/>
  <c r="DR23867" i="131" s="1"/>
  <c r="CK23811" i="131"/>
  <c r="BW23811" i="131"/>
  <c r="BI23811" i="131"/>
  <c r="CP23781" i="131"/>
  <c r="CB23781" i="131"/>
  <c r="BN23781" i="131"/>
  <c r="CH23752" i="131"/>
  <c r="DN23747" i="131" s="1"/>
  <c r="BT23752" i="131"/>
  <c r="DE23747" i="131" s="1"/>
  <c r="BF23752" i="131"/>
  <c r="CV23747" i="131" s="1"/>
  <c r="CM23722" i="131"/>
  <c r="BY23722" i="131"/>
  <c r="BK23722" i="131"/>
  <c r="CH23661" i="131"/>
  <c r="BT23661" i="131"/>
  <c r="BF23661" i="131"/>
  <c r="BK23631" i="131"/>
  <c r="CM23631" i="131"/>
  <c r="BY23631" i="131"/>
  <c r="BH23572" i="131"/>
  <c r="CW23567" i="131" s="1"/>
  <c r="CJ23572" i="131"/>
  <c r="DO23567" i="131" s="1"/>
  <c r="BV23572" i="131"/>
  <c r="DF23567" i="131" s="1"/>
  <c r="BH23481" i="131"/>
  <c r="CJ23481" i="131"/>
  <c r="BV23481" i="131"/>
  <c r="BW23422" i="131"/>
  <c r="BI23422" i="131"/>
  <c r="CK23422" i="131"/>
  <c r="CP23392" i="131"/>
  <c r="DR23387" i="131" s="1"/>
  <c r="CB23392" i="131"/>
  <c r="DI23387" i="131" s="1"/>
  <c r="BN23392" i="131"/>
  <c r="CZ23387" i="131" s="1"/>
  <c r="CK23331" i="131"/>
  <c r="BW23331" i="131"/>
  <c r="BI23331" i="131"/>
  <c r="CP23301" i="131"/>
  <c r="CB23301" i="131"/>
  <c r="BN23301" i="131"/>
  <c r="CH23272" i="131"/>
  <c r="DN23267" i="131" s="1"/>
  <c r="BT23272" i="131"/>
  <c r="DE23267" i="131" s="1"/>
  <c r="BF23272" i="131"/>
  <c r="CV23267" i="131" s="1"/>
  <c r="BK23242" i="131"/>
  <c r="CM23242" i="131"/>
  <c r="BY23242" i="131"/>
  <c r="BF23181" i="131"/>
  <c r="CH23181" i="131"/>
  <c r="BT23181" i="131"/>
  <c r="BY23151" i="131"/>
  <c r="BK23151" i="131"/>
  <c r="CM23151" i="131"/>
  <c r="BV23092" i="131"/>
  <c r="DF23087" i="131" s="1"/>
  <c r="BH23092" i="131"/>
  <c r="CJ23092" i="131"/>
  <c r="DO23087" i="131" s="1"/>
  <c r="BV23001" i="131"/>
  <c r="BH23001" i="131"/>
  <c r="CJ23001" i="131"/>
  <c r="BI22942" i="131"/>
  <c r="CK22942" i="131"/>
  <c r="BW22942" i="131"/>
  <c r="BN22912" i="131"/>
  <c r="CZ22907" i="131" s="1"/>
  <c r="CP22912" i="131"/>
  <c r="DR22907" i="131" s="1"/>
  <c r="CB22912" i="131"/>
  <c r="DI22907" i="131" s="1"/>
  <c r="BI22851" i="131"/>
  <c r="CK22851" i="131"/>
  <c r="BW22851" i="131"/>
  <c r="BN22821" i="131"/>
  <c r="CP22821" i="131"/>
  <c r="CB22821" i="131"/>
  <c r="CP27138" i="131"/>
  <c r="DR27135" i="131" s="1"/>
  <c r="CB27138" i="131"/>
  <c r="BN27138" i="131"/>
  <c r="CZ27135" i="131" s="1"/>
  <c r="BM27138" i="131"/>
  <c r="CO27138" i="131"/>
  <c r="CA27138" i="131"/>
  <c r="BT27136" i="131"/>
  <c r="BF27136" i="131"/>
  <c r="CV27134" i="131" s="1"/>
  <c r="CH27136" i="131"/>
  <c r="DN27134" i="131" s="1"/>
  <c r="CG27136" i="131"/>
  <c r="BS27136" i="131"/>
  <c r="BE27136" i="131"/>
  <c r="CL27133" i="131"/>
  <c r="BX27133" i="131"/>
  <c r="BJ27133" i="131"/>
  <c r="CK27133" i="131"/>
  <c r="BW27133" i="131"/>
  <c r="BI27133" i="131"/>
  <c r="BN27109" i="131"/>
  <c r="CP27109" i="131"/>
  <c r="CB27109" i="131"/>
  <c r="CI27107" i="131"/>
  <c r="BU27107" i="131"/>
  <c r="BG27107" i="131"/>
  <c r="BE27107" i="131"/>
  <c r="CG27107" i="131"/>
  <c r="BS27107" i="131"/>
  <c r="BF27107" i="131"/>
  <c r="CH27107" i="131"/>
  <c r="BT27107" i="131"/>
  <c r="CM27104" i="131"/>
  <c r="BY27104" i="131"/>
  <c r="BK27104" i="131"/>
  <c r="BI27104" i="131"/>
  <c r="CK27104" i="131"/>
  <c r="BW27104" i="131"/>
  <c r="CL27104" i="131"/>
  <c r="BX27104" i="131"/>
  <c r="BJ27104" i="131"/>
  <c r="CB27080" i="131"/>
  <c r="DI27076" i="131" s="1"/>
  <c r="BN27080" i="131"/>
  <c r="CZ27076" i="131" s="1"/>
  <c r="CP27080" i="131"/>
  <c r="BN27078" i="131"/>
  <c r="CZ27075" i="131" s="1"/>
  <c r="CP27078" i="131"/>
  <c r="DR27075" i="131" s="1"/>
  <c r="CB27078" i="131"/>
  <c r="DI27075" i="131" s="1"/>
  <c r="CB27076" i="131"/>
  <c r="DI27074" i="131" s="1"/>
  <c r="BN27076" i="131"/>
  <c r="CZ27074" i="131" s="1"/>
  <c r="CP27076" i="131"/>
  <c r="DR27074" i="131" s="1"/>
  <c r="BN27074" i="131"/>
  <c r="CZ27073" i="131" s="1"/>
  <c r="CP27074" i="131"/>
  <c r="CB27074" i="131"/>
  <c r="DI27073" i="131" s="1"/>
  <c r="CB27072" i="131"/>
  <c r="DI27072" i="131" s="1"/>
  <c r="BN27072" i="131"/>
  <c r="CZ27072" i="131" s="1"/>
  <c r="CP27072" i="131"/>
  <c r="DR27072" i="131" s="1"/>
  <c r="BN27020" i="131"/>
  <c r="CZ27016" i="131" s="1"/>
  <c r="CP27020" i="131"/>
  <c r="DR27016" i="131" s="1"/>
  <c r="CB27020" i="131"/>
  <c r="DI27016" i="131" s="1"/>
  <c r="BZ27020" i="131"/>
  <c r="BL27020" i="131"/>
  <c r="CN27020" i="131"/>
  <c r="BM27020" i="131"/>
  <c r="CO27020" i="131"/>
  <c r="CA27020" i="131"/>
  <c r="BT27018" i="131"/>
  <c r="BF27018" i="131"/>
  <c r="CH27018" i="131"/>
  <c r="BR27018" i="131"/>
  <c r="BD27018" i="131"/>
  <c r="CF27018" i="131"/>
  <c r="BS27018" i="131"/>
  <c r="BE27018" i="131"/>
  <c r="CG27018" i="131"/>
  <c r="BJ27015" i="131"/>
  <c r="CL27015" i="131"/>
  <c r="BX27015" i="131"/>
  <c r="BH27015" i="131"/>
  <c r="CJ27015" i="131"/>
  <c r="BV27015" i="131"/>
  <c r="BI27015" i="131"/>
  <c r="CK27015" i="131"/>
  <c r="BW27015" i="131"/>
  <c r="CP27012" i="131"/>
  <c r="DR27012" i="131" s="1"/>
  <c r="CB27012" i="131"/>
  <c r="BN27012" i="131"/>
  <c r="CZ27012" i="131" s="1"/>
  <c r="BL27012" i="131"/>
  <c r="CN27012" i="131"/>
  <c r="BZ27012" i="131"/>
  <c r="BM27012" i="131"/>
  <c r="CO27012" i="131"/>
  <c r="CA27012" i="131"/>
  <c r="CI26989" i="131"/>
  <c r="BU26989" i="131"/>
  <c r="BG26989" i="131"/>
  <c r="BE26989" i="131"/>
  <c r="CG26989" i="131"/>
  <c r="BS26989" i="131"/>
  <c r="BF26989" i="131"/>
  <c r="CH26989" i="131"/>
  <c r="BT26989" i="131"/>
  <c r="BK26986" i="131"/>
  <c r="CM26986" i="131"/>
  <c r="BY26986" i="131"/>
  <c r="BW26986" i="131"/>
  <c r="BI26986" i="131"/>
  <c r="CK26986" i="131"/>
  <c r="BX26986" i="131"/>
  <c r="BJ26986" i="131"/>
  <c r="CL26986" i="131"/>
  <c r="CA26983" i="131"/>
  <c r="BM26983" i="131"/>
  <c r="CO26983" i="131"/>
  <c r="CB26983" i="131"/>
  <c r="BN26983" i="131"/>
  <c r="CP26983" i="131"/>
  <c r="BV26960" i="131"/>
  <c r="BH26960" i="131"/>
  <c r="CJ26960" i="131"/>
  <c r="BT26960" i="131"/>
  <c r="BF26960" i="131"/>
  <c r="CH26960" i="131"/>
  <c r="BU26960" i="131"/>
  <c r="BG26960" i="131"/>
  <c r="CI26960" i="131"/>
  <c r="BV26958" i="131"/>
  <c r="BH26958" i="131"/>
  <c r="CJ26958" i="131"/>
  <c r="BT26958" i="131"/>
  <c r="BF26958" i="131"/>
  <c r="CH26958" i="131"/>
  <c r="CI26958" i="131"/>
  <c r="BU26958" i="131"/>
  <c r="BG26958" i="131"/>
  <c r="BV26956" i="131"/>
  <c r="DF26954" i="131" s="1"/>
  <c r="BH26956" i="131"/>
  <c r="CW26954" i="131" s="1"/>
  <c r="CJ26956" i="131"/>
  <c r="DO26954" i="131" s="1"/>
  <c r="BT26956" i="131"/>
  <c r="BF26956" i="131"/>
  <c r="CH26956" i="131"/>
  <c r="BU26956" i="131"/>
  <c r="BG26956" i="131"/>
  <c r="CI26956" i="131"/>
  <c r="CJ26954" i="131"/>
  <c r="DO26953" i="131" s="1"/>
  <c r="BV26954" i="131"/>
  <c r="DF26953" i="131" s="1"/>
  <c r="BH26954" i="131"/>
  <c r="CW26953" i="131" s="1"/>
  <c r="BF26954" i="131"/>
  <c r="CH26954" i="131"/>
  <c r="BT26954" i="131"/>
  <c r="BG26954" i="131"/>
  <c r="CI26954" i="131"/>
  <c r="BU26954" i="131"/>
  <c r="BH26952" i="131"/>
  <c r="CJ26952" i="131"/>
  <c r="BV26952" i="131"/>
  <c r="BT26952" i="131"/>
  <c r="BF26952" i="131"/>
  <c r="CH26952" i="131"/>
  <c r="BG26952" i="131"/>
  <c r="CI26952" i="131"/>
  <c r="BU26952" i="131"/>
  <c r="BI26929" i="131"/>
  <c r="CK26929" i="131"/>
  <c r="BW26929" i="131"/>
  <c r="BU26929" i="131"/>
  <c r="BG26929" i="131"/>
  <c r="CI26929" i="131"/>
  <c r="BV26929" i="131"/>
  <c r="BH26929" i="131"/>
  <c r="CJ26929" i="131"/>
  <c r="BI26927" i="131"/>
  <c r="CK26927" i="131"/>
  <c r="BW26927" i="131"/>
  <c r="BU26927" i="131"/>
  <c r="BG26927" i="131"/>
  <c r="CI26927" i="131"/>
  <c r="BH26927" i="131"/>
  <c r="CJ26927" i="131"/>
  <c r="BV26927" i="131"/>
  <c r="BW26925" i="131"/>
  <c r="BI26925" i="131"/>
  <c r="CK26925" i="131"/>
  <c r="BU26925" i="131"/>
  <c r="BG26925" i="131"/>
  <c r="CI26925" i="131"/>
  <c r="BV26925" i="131"/>
  <c r="BH26925" i="131"/>
  <c r="CJ26925" i="131"/>
  <c r="BW26923" i="131"/>
  <c r="BI26923" i="131"/>
  <c r="CK26923" i="131"/>
  <c r="CI26923" i="131"/>
  <c r="BU26923" i="131"/>
  <c r="BG26923" i="131"/>
  <c r="CJ26923" i="131"/>
  <c r="BV26923" i="131"/>
  <c r="BH26923" i="131"/>
  <c r="BF26900" i="131"/>
  <c r="CH26900" i="131"/>
  <c r="BT26900" i="131"/>
  <c r="BR26900" i="131"/>
  <c r="BD26900" i="131"/>
  <c r="CF26900" i="131"/>
  <c r="BE26900" i="131"/>
  <c r="CG26900" i="131"/>
  <c r="BS26900" i="131"/>
  <c r="CL26897" i="131"/>
  <c r="BX26897" i="131"/>
  <c r="BJ26897" i="131"/>
  <c r="BH26897" i="131"/>
  <c r="CJ26897" i="131"/>
  <c r="BV26897" i="131"/>
  <c r="CK26897" i="131"/>
  <c r="BW26897" i="131"/>
  <c r="BI26897" i="131"/>
  <c r="CB26894" i="131"/>
  <c r="DI26893" i="131" s="1"/>
  <c r="BN26894" i="131"/>
  <c r="CP26894" i="131"/>
  <c r="CN26894" i="131"/>
  <c r="BZ26894" i="131"/>
  <c r="BL26894" i="131"/>
  <c r="CO26894" i="131"/>
  <c r="CA26894" i="131"/>
  <c r="BM26894" i="131"/>
  <c r="CH26892" i="131"/>
  <c r="BT26892" i="131"/>
  <c r="BF26892" i="131"/>
  <c r="CV26892" i="131" s="1"/>
  <c r="BD26892" i="131"/>
  <c r="CF26892" i="131"/>
  <c r="BR26892" i="131"/>
  <c r="BE26892" i="131"/>
  <c r="CG26892" i="131"/>
  <c r="BS26892" i="131"/>
  <c r="BY26868" i="131"/>
  <c r="BK26868" i="131"/>
  <c r="CM26868" i="131"/>
  <c r="CK26868" i="131"/>
  <c r="BW26868" i="131"/>
  <c r="BI26868" i="131"/>
  <c r="BX26868" i="131"/>
  <c r="BJ26868" i="131"/>
  <c r="CL26868" i="131"/>
  <c r="CA26865" i="131"/>
  <c r="BM26865" i="131"/>
  <c r="CO26865" i="131"/>
  <c r="BN26865" i="131"/>
  <c r="CP26865" i="131"/>
  <c r="CB26865" i="131"/>
  <c r="BU26863" i="131"/>
  <c r="BG26863" i="131"/>
  <c r="CI26863" i="131"/>
  <c r="BS26863" i="131"/>
  <c r="BE26863" i="131"/>
  <c r="CG26863" i="131"/>
  <c r="BT26863" i="131"/>
  <c r="BF26863" i="131"/>
  <c r="CH26863" i="131"/>
  <c r="CP26839" i="131"/>
  <c r="CB26839" i="131"/>
  <c r="BN26839" i="131"/>
  <c r="CB26837" i="131"/>
  <c r="BN26837" i="131"/>
  <c r="CP26837" i="131"/>
  <c r="CP26835" i="131"/>
  <c r="CB26835" i="131"/>
  <c r="BN26835" i="131"/>
  <c r="CP26833" i="131"/>
  <c r="CB26833" i="131"/>
  <c r="BN26833" i="131"/>
  <c r="BX26779" i="131"/>
  <c r="BJ26779" i="131"/>
  <c r="CL26779" i="131"/>
  <c r="CJ26779" i="131"/>
  <c r="BV26779" i="131"/>
  <c r="BH26779" i="131"/>
  <c r="CK26779" i="131"/>
  <c r="BW26779" i="131"/>
  <c r="BI26779" i="131"/>
  <c r="BN26776" i="131"/>
  <c r="CP26776" i="131"/>
  <c r="DR26774" i="131" s="1"/>
  <c r="CB26776" i="131"/>
  <c r="DI26774" i="131" s="1"/>
  <c r="BL26776" i="131"/>
  <c r="CN26776" i="131"/>
  <c r="BZ26776" i="131"/>
  <c r="BM26776" i="131"/>
  <c r="CO26776" i="131"/>
  <c r="CA26776" i="131"/>
  <c r="BT26774" i="131"/>
  <c r="BF26774" i="131"/>
  <c r="CH26774" i="131"/>
  <c r="CF26774" i="131"/>
  <c r="BR26774" i="131"/>
  <c r="BD26774" i="131"/>
  <c r="BS26774" i="131"/>
  <c r="BE26774" i="131"/>
  <c r="CG26774" i="131"/>
  <c r="BK26750" i="131"/>
  <c r="CM26750" i="131"/>
  <c r="BY26750" i="131"/>
  <c r="BW26750" i="131"/>
  <c r="BI26750" i="131"/>
  <c r="CK26750" i="131"/>
  <c r="BJ26750" i="131"/>
  <c r="CL26750" i="131"/>
  <c r="BX26750" i="131"/>
  <c r="BM26747" i="131"/>
  <c r="CO26747" i="131"/>
  <c r="CA26747" i="131"/>
  <c r="CP26747" i="131"/>
  <c r="CB26747" i="131"/>
  <c r="BN26747" i="131"/>
  <c r="BG26745" i="131"/>
  <c r="CI26745" i="131"/>
  <c r="BU26745" i="131"/>
  <c r="BE26745" i="131"/>
  <c r="CG26745" i="131"/>
  <c r="BS26745" i="131"/>
  <c r="BF26745" i="131"/>
  <c r="CH26745" i="131"/>
  <c r="BT26745" i="131"/>
  <c r="CM26742" i="131"/>
  <c r="BY26742" i="131"/>
  <c r="BK26742" i="131"/>
  <c r="BI26742" i="131"/>
  <c r="CK26742" i="131"/>
  <c r="BW26742" i="131"/>
  <c r="BJ26742" i="131"/>
  <c r="CL26742" i="131"/>
  <c r="BX26742" i="131"/>
  <c r="BV26719" i="131"/>
  <c r="BH26719" i="131"/>
  <c r="CJ26719" i="131"/>
  <c r="CH26719" i="131"/>
  <c r="BT26719" i="131"/>
  <c r="BF26719" i="131"/>
  <c r="BU26719" i="131"/>
  <c r="BG26719" i="131"/>
  <c r="CI26719" i="131"/>
  <c r="BV26717" i="131"/>
  <c r="BH26717" i="131"/>
  <c r="CJ26717" i="131"/>
  <c r="BT26717" i="131"/>
  <c r="BF26717" i="131"/>
  <c r="CH26717" i="131"/>
  <c r="BU26717" i="131"/>
  <c r="BG26717" i="131"/>
  <c r="CI26717" i="131"/>
  <c r="BV26715" i="131"/>
  <c r="BH26715" i="131"/>
  <c r="CJ26715" i="131"/>
  <c r="CH26715" i="131"/>
  <c r="BT26715" i="131"/>
  <c r="BF26715" i="131"/>
  <c r="CI26715" i="131"/>
  <c r="BU26715" i="131"/>
  <c r="BG26715" i="131"/>
  <c r="CJ26713" i="131"/>
  <c r="BV26713" i="131"/>
  <c r="BH26713" i="131"/>
  <c r="BF26713" i="131"/>
  <c r="CH26713" i="131"/>
  <c r="BT26713" i="131"/>
  <c r="BG26713" i="131"/>
  <c r="CI26713" i="131"/>
  <c r="BU26713" i="131"/>
  <c r="CK26690" i="131"/>
  <c r="BW26690" i="131"/>
  <c r="BI26690" i="131"/>
  <c r="BG26690" i="131"/>
  <c r="CI26690" i="131"/>
  <c r="BU26690" i="131"/>
  <c r="BH26690" i="131"/>
  <c r="CJ26690" i="131"/>
  <c r="BV26690" i="131"/>
  <c r="BI26688" i="131"/>
  <c r="CK26688" i="131"/>
  <c r="BW26688" i="131"/>
  <c r="BU26688" i="131"/>
  <c r="BG26688" i="131"/>
  <c r="CI26688" i="131"/>
  <c r="BH26688" i="131"/>
  <c r="CJ26688" i="131"/>
  <c r="BV26688" i="131"/>
  <c r="CK26686" i="131"/>
  <c r="BW26686" i="131"/>
  <c r="BI26686" i="131"/>
  <c r="BG26686" i="131"/>
  <c r="CI26686" i="131"/>
  <c r="BU26686" i="131"/>
  <c r="BH26686" i="131"/>
  <c r="CJ26686" i="131"/>
  <c r="BV26686" i="131"/>
  <c r="BW26684" i="131"/>
  <c r="BI26684" i="131"/>
  <c r="CK26684" i="131"/>
  <c r="BU26684" i="131"/>
  <c r="BG26684" i="131"/>
  <c r="CI26684" i="131"/>
  <c r="BH26684" i="131"/>
  <c r="CJ26684" i="131"/>
  <c r="BV26684" i="131"/>
  <c r="DF26683" i="131" s="1"/>
  <c r="BW26682" i="131"/>
  <c r="BI26682" i="131"/>
  <c r="CK26682" i="131"/>
  <c r="CI26682" i="131"/>
  <c r="BU26682" i="131"/>
  <c r="BG26682" i="131"/>
  <c r="CJ26682" i="131"/>
  <c r="BV26682" i="131"/>
  <c r="BH26682" i="131"/>
  <c r="BN26658" i="131"/>
  <c r="CZ26655" i="131" s="1"/>
  <c r="CP26658" i="131"/>
  <c r="DR26655" i="131" s="1"/>
  <c r="CB26658" i="131"/>
  <c r="DI26655" i="131" s="1"/>
  <c r="BZ26658" i="131"/>
  <c r="BL26658" i="131"/>
  <c r="CN26658" i="131"/>
  <c r="CA26658" i="131"/>
  <c r="BM26658" i="131"/>
  <c r="CO26658" i="131"/>
  <c r="BF26656" i="131"/>
  <c r="CH26656" i="131"/>
  <c r="BT26656" i="131"/>
  <c r="BD26656" i="131"/>
  <c r="CF26656" i="131"/>
  <c r="BR26656" i="131"/>
  <c r="BE26656" i="131"/>
  <c r="CG26656" i="131"/>
  <c r="BS26656" i="131"/>
  <c r="BJ26653" i="131"/>
  <c r="CL26653" i="131"/>
  <c r="BX26653" i="131"/>
  <c r="BV26653" i="131"/>
  <c r="BH26653" i="131"/>
  <c r="CJ26653" i="131"/>
  <c r="BI26653" i="131"/>
  <c r="CK26653" i="131"/>
  <c r="BW26653" i="131"/>
  <c r="BM26629" i="131"/>
  <c r="CO26629" i="131"/>
  <c r="CA26629" i="131"/>
  <c r="CP26629" i="131"/>
  <c r="CB26629" i="131"/>
  <c r="BN26629" i="131"/>
  <c r="CI26627" i="131"/>
  <c r="BU26627" i="131"/>
  <c r="BG26627" i="131"/>
  <c r="BE26627" i="131"/>
  <c r="CG26627" i="131"/>
  <c r="BS26627" i="131"/>
  <c r="CH26627" i="131"/>
  <c r="BT26627" i="131"/>
  <c r="BF26627" i="131"/>
  <c r="BY26624" i="131"/>
  <c r="BK26624" i="131"/>
  <c r="CM26624" i="131"/>
  <c r="CK26624" i="131"/>
  <c r="BW26624" i="131"/>
  <c r="BI26624" i="131"/>
  <c r="CL26624" i="131"/>
  <c r="BX26624" i="131"/>
  <c r="BJ26624" i="131"/>
  <c r="CB26600" i="131"/>
  <c r="DI26596" i="131" s="1"/>
  <c r="BN26600" i="131"/>
  <c r="CZ26596" i="131" s="1"/>
  <c r="CP26600" i="131"/>
  <c r="DR26596" i="131" s="1"/>
  <c r="CP26598" i="131"/>
  <c r="DR26595" i="131" s="1"/>
  <c r="CB26598" i="131"/>
  <c r="DI26595" i="131" s="1"/>
  <c r="BN26598" i="131"/>
  <c r="CB26596" i="131"/>
  <c r="BN26596" i="131"/>
  <c r="CZ26594" i="131" s="1"/>
  <c r="CP26596" i="131"/>
  <c r="DR26594" i="131" s="1"/>
  <c r="CB26594" i="131"/>
  <c r="DI26593" i="131" s="1"/>
  <c r="BN26594" i="131"/>
  <c r="CZ26593" i="131" s="1"/>
  <c r="CP26594" i="131"/>
  <c r="DR26593" i="131" s="1"/>
  <c r="BN26592" i="131"/>
  <c r="CP26592" i="131"/>
  <c r="DR26592" i="131" s="1"/>
  <c r="CB26592" i="131"/>
  <c r="CB26540" i="131"/>
  <c r="BN26540" i="131"/>
  <c r="CP26540" i="131"/>
  <c r="CN26540" i="131"/>
  <c r="BZ26540" i="131"/>
  <c r="BL26540" i="131"/>
  <c r="CO26540" i="131"/>
  <c r="CA26540" i="131"/>
  <c r="BM26540" i="131"/>
  <c r="CH26538" i="131"/>
  <c r="BT26538" i="131"/>
  <c r="BF26538" i="131"/>
  <c r="BD26538" i="131"/>
  <c r="CF26538" i="131"/>
  <c r="BR26538" i="131"/>
  <c r="BE26538" i="131"/>
  <c r="CG26538" i="131"/>
  <c r="BS26538" i="131"/>
  <c r="BX26535" i="131"/>
  <c r="BJ26535" i="131"/>
  <c r="CL26535" i="131"/>
  <c r="BV26535" i="131"/>
  <c r="BH26535" i="131"/>
  <c r="CJ26535" i="131"/>
  <c r="CK26535" i="131"/>
  <c r="BW26535" i="131"/>
  <c r="BI26535" i="131"/>
  <c r="BN26532" i="131"/>
  <c r="CP26532" i="131"/>
  <c r="DR26532" i="131" s="1"/>
  <c r="CB26532" i="131"/>
  <c r="BZ26532" i="131"/>
  <c r="BL26532" i="131"/>
  <c r="CN26532" i="131"/>
  <c r="CO26532" i="131"/>
  <c r="CA26532" i="131"/>
  <c r="BM26532" i="131"/>
  <c r="BG26509" i="131"/>
  <c r="CI26509" i="131"/>
  <c r="BU26509" i="131"/>
  <c r="BS26509" i="131"/>
  <c r="BE26509" i="131"/>
  <c r="CG26509" i="131"/>
  <c r="CH26509" i="131"/>
  <c r="BT26509" i="131"/>
  <c r="BF26509" i="131"/>
  <c r="BY26506" i="131"/>
  <c r="BK26506" i="131"/>
  <c r="CM26506" i="131"/>
  <c r="CK26506" i="131"/>
  <c r="BW26506" i="131"/>
  <c r="BI26506" i="131"/>
  <c r="BJ26506" i="131"/>
  <c r="CL26506" i="131"/>
  <c r="BX26506" i="131"/>
  <c r="BM26503" i="131"/>
  <c r="CO26503" i="131"/>
  <c r="CA26503" i="131"/>
  <c r="BN26503" i="131"/>
  <c r="CP26503" i="131"/>
  <c r="CB26503" i="131"/>
  <c r="CJ26480" i="131"/>
  <c r="BV26480" i="131"/>
  <c r="BH26480" i="131"/>
  <c r="BF26480" i="131"/>
  <c r="CH26480" i="131"/>
  <c r="BT26480" i="131"/>
  <c r="CI26480" i="131"/>
  <c r="BU26480" i="131"/>
  <c r="BG26480" i="131"/>
  <c r="BH26478" i="131"/>
  <c r="CJ26478" i="131"/>
  <c r="BV26478" i="131"/>
  <c r="BF26478" i="131"/>
  <c r="CH26478" i="131"/>
  <c r="BT26478" i="131"/>
  <c r="BG26478" i="131"/>
  <c r="CI26478" i="131"/>
  <c r="BU26478" i="131"/>
  <c r="CJ26476" i="131"/>
  <c r="BV26476" i="131"/>
  <c r="BH26476" i="131"/>
  <c r="BF26476" i="131"/>
  <c r="CH26476" i="131"/>
  <c r="BT26476" i="131"/>
  <c r="CI26476" i="131"/>
  <c r="BU26476" i="131"/>
  <c r="BG26476" i="131"/>
  <c r="BH26474" i="131"/>
  <c r="CJ26474" i="131"/>
  <c r="BV26474" i="131"/>
  <c r="DF26473" i="131" s="1"/>
  <c r="BF26474" i="131"/>
  <c r="CH26474" i="131"/>
  <c r="BT26474" i="131"/>
  <c r="BU26474" i="131"/>
  <c r="BG26474" i="131"/>
  <c r="CI26474" i="131"/>
  <c r="BV26472" i="131"/>
  <c r="BH26472" i="131"/>
  <c r="CJ26472" i="131"/>
  <c r="CH26472" i="131"/>
  <c r="BT26472" i="131"/>
  <c r="BF26472" i="131"/>
  <c r="BU26472" i="131"/>
  <c r="BG26472" i="131"/>
  <c r="CI26472" i="131"/>
  <c r="BW26449" i="131"/>
  <c r="BI26449" i="131"/>
  <c r="CK26449" i="131"/>
  <c r="CI26449" i="131"/>
  <c r="BU26449" i="131"/>
  <c r="BG26449" i="131"/>
  <c r="BV26449" i="131"/>
  <c r="BH26449" i="131"/>
  <c r="CJ26449" i="131"/>
  <c r="BW26447" i="131"/>
  <c r="BI26447" i="131"/>
  <c r="CK26447" i="131"/>
  <c r="CI26447" i="131"/>
  <c r="BU26447" i="131"/>
  <c r="BG26447" i="131"/>
  <c r="BV26447" i="131"/>
  <c r="BH26447" i="131"/>
  <c r="CJ26447" i="131"/>
  <c r="CK26445" i="131"/>
  <c r="BW26445" i="131"/>
  <c r="BI26445" i="131"/>
  <c r="BG26445" i="131"/>
  <c r="CI26445" i="131"/>
  <c r="BU26445" i="131"/>
  <c r="BH26445" i="131"/>
  <c r="CJ26445" i="131"/>
  <c r="BV26445" i="131"/>
  <c r="BI26443" i="131"/>
  <c r="CK26443" i="131"/>
  <c r="BW26443" i="131"/>
  <c r="BG26443" i="131"/>
  <c r="CI26443" i="131"/>
  <c r="BU26443" i="131"/>
  <c r="BH26443" i="131"/>
  <c r="CJ26443" i="131"/>
  <c r="BV26443" i="131"/>
  <c r="BT26420" i="131"/>
  <c r="BF26420" i="131"/>
  <c r="CH26420" i="131"/>
  <c r="BD26420" i="131"/>
  <c r="CF26420" i="131"/>
  <c r="BR26420" i="131"/>
  <c r="BE26420" i="131"/>
  <c r="CG26420" i="131"/>
  <c r="BS26420" i="131"/>
  <c r="BJ26417" i="131"/>
  <c r="CL26417" i="131"/>
  <c r="BX26417" i="131"/>
  <c r="CJ26417" i="131"/>
  <c r="BV26417" i="131"/>
  <c r="BH26417" i="131"/>
  <c r="CK26417" i="131"/>
  <c r="BW26417" i="131"/>
  <c r="BI26417" i="131"/>
  <c r="BN26414" i="131"/>
  <c r="CZ26413" i="131" s="1"/>
  <c r="CP26414" i="131"/>
  <c r="DR26413" i="131" s="1"/>
  <c r="CB26414" i="131"/>
  <c r="DI26413" i="131" s="1"/>
  <c r="BZ26414" i="131"/>
  <c r="BL26414" i="131"/>
  <c r="CN26414" i="131"/>
  <c r="CO26414" i="131"/>
  <c r="CA26414" i="131"/>
  <c r="BM26414" i="131"/>
  <c r="BF26412" i="131"/>
  <c r="CH26412" i="131"/>
  <c r="BT26412" i="131"/>
  <c r="CF26412" i="131"/>
  <c r="BR26412" i="131"/>
  <c r="BD26412" i="131"/>
  <c r="BE26412" i="131"/>
  <c r="CG26412" i="131"/>
  <c r="BS26412" i="131"/>
  <c r="CM26388" i="131"/>
  <c r="BY26388" i="131"/>
  <c r="BK26388" i="131"/>
  <c r="BW26388" i="131"/>
  <c r="BI26388" i="131"/>
  <c r="CK26388" i="131"/>
  <c r="CL26388" i="131"/>
  <c r="BX26388" i="131"/>
  <c r="BJ26388" i="131"/>
  <c r="CO26385" i="131"/>
  <c r="CA26385" i="131"/>
  <c r="BM26385" i="131"/>
  <c r="BN26385" i="131"/>
  <c r="CP26385" i="131"/>
  <c r="CB26385" i="131"/>
  <c r="BU26383" i="131"/>
  <c r="BG26383" i="131"/>
  <c r="CI26383" i="131"/>
  <c r="BE26383" i="131"/>
  <c r="CG26383" i="131"/>
  <c r="BS26383" i="131"/>
  <c r="BT26383" i="131"/>
  <c r="BF26383" i="131"/>
  <c r="CH26383" i="131"/>
  <c r="BN26359" i="131"/>
  <c r="CP26359" i="131"/>
  <c r="CB26359" i="131"/>
  <c r="CP26357" i="131"/>
  <c r="CB26357" i="131"/>
  <c r="BN26357" i="131"/>
  <c r="BN26355" i="131"/>
  <c r="CP26355" i="131"/>
  <c r="CB26355" i="131"/>
  <c r="CB26353" i="131"/>
  <c r="BN26353" i="131"/>
  <c r="CP26353" i="131"/>
  <c r="CL26299" i="131"/>
  <c r="BX26299" i="131"/>
  <c r="BJ26299" i="131"/>
  <c r="CJ26299" i="131"/>
  <c r="BV26299" i="131"/>
  <c r="BH26299" i="131"/>
  <c r="BI26299" i="131"/>
  <c r="CK26299" i="131"/>
  <c r="BW26299" i="131"/>
  <c r="BN26296" i="131"/>
  <c r="CZ26294" i="131" s="1"/>
  <c r="CP26296" i="131"/>
  <c r="DR26294" i="131" s="1"/>
  <c r="CB26296" i="131"/>
  <c r="DI26294" i="131" s="1"/>
  <c r="BL26296" i="131"/>
  <c r="CN26296" i="131"/>
  <c r="BZ26296" i="131"/>
  <c r="CA26296" i="131"/>
  <c r="BM26296" i="131"/>
  <c r="CO26296" i="131"/>
  <c r="CH26294" i="131"/>
  <c r="BT26294" i="131"/>
  <c r="BF26294" i="131"/>
  <c r="CF26294" i="131"/>
  <c r="BR26294" i="131"/>
  <c r="BD26294" i="131"/>
  <c r="CG26294" i="131"/>
  <c r="BS26294" i="131"/>
  <c r="BE26294" i="131"/>
  <c r="BY26270" i="131"/>
  <c r="BK26270" i="131"/>
  <c r="CM26270" i="131"/>
  <c r="BI26270" i="131"/>
  <c r="CK26270" i="131"/>
  <c r="BW26270" i="131"/>
  <c r="BJ26270" i="131"/>
  <c r="BX26270" i="131"/>
  <c r="CL26270" i="131"/>
  <c r="BM26267" i="131"/>
  <c r="CO26267" i="131"/>
  <c r="CA26267" i="131"/>
  <c r="BN26267" i="131"/>
  <c r="CP26267" i="131"/>
  <c r="CB26267" i="131"/>
  <c r="BU26265" i="131"/>
  <c r="BG26265" i="131"/>
  <c r="CI26265" i="131"/>
  <c r="BE26265" i="131"/>
  <c r="CG26265" i="131"/>
  <c r="BS26265" i="131"/>
  <c r="BT26265" i="131"/>
  <c r="BF26265" i="131"/>
  <c r="CH26265" i="131"/>
  <c r="BK26262" i="131"/>
  <c r="CM26262" i="131"/>
  <c r="BY26262" i="131"/>
  <c r="BI26262" i="131"/>
  <c r="CK26262" i="131"/>
  <c r="BW26262" i="131"/>
  <c r="BX26262" i="131"/>
  <c r="BJ26262" i="131"/>
  <c r="CL26262" i="131"/>
  <c r="CJ26239" i="131"/>
  <c r="BV26239" i="131"/>
  <c r="BH26239" i="131"/>
  <c r="BF26239" i="131"/>
  <c r="CH26239" i="131"/>
  <c r="BT26239" i="131"/>
  <c r="CI26239" i="131"/>
  <c r="BU26239" i="131"/>
  <c r="BG26239" i="131"/>
  <c r="CJ26237" i="131"/>
  <c r="BV26237" i="131"/>
  <c r="BH26237" i="131"/>
  <c r="BF26237" i="131"/>
  <c r="CH26237" i="131"/>
  <c r="BT26237" i="131"/>
  <c r="CI26237" i="131"/>
  <c r="BU26237" i="131"/>
  <c r="BG26237" i="131"/>
  <c r="BH26235" i="131"/>
  <c r="CJ26235" i="131"/>
  <c r="BV26235" i="131"/>
  <c r="BT26235" i="131"/>
  <c r="BF26235" i="131"/>
  <c r="CH26235" i="131"/>
  <c r="BG26235" i="131"/>
  <c r="CI26235" i="131"/>
  <c r="BU26235" i="131"/>
  <c r="BH26233" i="131"/>
  <c r="CJ26233" i="131"/>
  <c r="BV26233" i="131"/>
  <c r="BT26233" i="131"/>
  <c r="BF26233" i="131"/>
  <c r="CH26233" i="131"/>
  <c r="BU26233" i="131"/>
  <c r="BG26233" i="131"/>
  <c r="CI26233" i="131"/>
  <c r="BI26210" i="131"/>
  <c r="CK26210" i="131"/>
  <c r="BW26210" i="131"/>
  <c r="BU26210" i="131"/>
  <c r="BG26210" i="131"/>
  <c r="CI26210" i="131"/>
  <c r="BV26210" i="131"/>
  <c r="BH26210" i="131"/>
  <c r="CJ26210" i="131"/>
  <c r="BW26208" i="131"/>
  <c r="BI26208" i="131"/>
  <c r="CK26208" i="131"/>
  <c r="CI26208" i="131"/>
  <c r="BU26208" i="131"/>
  <c r="BG26208" i="131"/>
  <c r="BH26208" i="131"/>
  <c r="CJ26208" i="131"/>
  <c r="BV26208" i="131"/>
  <c r="DF26205" i="131" s="1"/>
  <c r="BI26206" i="131"/>
  <c r="CK26206" i="131"/>
  <c r="BW26206" i="131"/>
  <c r="BU26206" i="131"/>
  <c r="BG26206" i="131"/>
  <c r="CI26206" i="131"/>
  <c r="BV26206" i="131"/>
  <c r="BH26206" i="131"/>
  <c r="CJ26206" i="131"/>
  <c r="CK26204" i="131"/>
  <c r="BW26204" i="131"/>
  <c r="BI26204" i="131"/>
  <c r="BG26204" i="131"/>
  <c r="CI26204" i="131"/>
  <c r="BU26204" i="131"/>
  <c r="CJ26204" i="131"/>
  <c r="BV26204" i="131"/>
  <c r="BH26204" i="131"/>
  <c r="BI26202" i="131"/>
  <c r="CK26202" i="131"/>
  <c r="BW26202" i="131"/>
  <c r="BG26202" i="131"/>
  <c r="CI26202" i="131"/>
  <c r="BU26202" i="131"/>
  <c r="BH26202" i="131"/>
  <c r="CJ26202" i="131"/>
  <c r="BV26202" i="131"/>
  <c r="CB26178" i="131"/>
  <c r="DI26175" i="131" s="1"/>
  <c r="BN26178" i="131"/>
  <c r="CZ26175" i="131" s="1"/>
  <c r="CP26178" i="131"/>
  <c r="DR26175" i="131" s="1"/>
  <c r="CN26178" i="131"/>
  <c r="BZ26178" i="131"/>
  <c r="BL26178" i="131"/>
  <c r="CO26178" i="131"/>
  <c r="CA26178" i="131"/>
  <c r="BM26178" i="131"/>
  <c r="BT26176" i="131"/>
  <c r="BF26176" i="131"/>
  <c r="CH26176" i="131"/>
  <c r="BR26176" i="131"/>
  <c r="BD26176" i="131"/>
  <c r="CF26176" i="131"/>
  <c r="BS26176" i="131"/>
  <c r="BE26176" i="131"/>
  <c r="CG26176" i="131"/>
  <c r="BX26173" i="131"/>
  <c r="BJ26173" i="131"/>
  <c r="CL26173" i="131"/>
  <c r="CJ26173" i="131"/>
  <c r="BV26173" i="131"/>
  <c r="BH26173" i="131"/>
  <c r="BW26173" i="131"/>
  <c r="BI26173" i="131"/>
  <c r="CK26173" i="131"/>
  <c r="CA26149" i="131"/>
  <c r="BM26149" i="131"/>
  <c r="CO26149" i="131"/>
  <c r="BN26149" i="131"/>
  <c r="CP26149" i="131"/>
  <c r="CB26149" i="131"/>
  <c r="BG26147" i="131"/>
  <c r="CI26147" i="131"/>
  <c r="BU26147" i="131"/>
  <c r="BS26147" i="131"/>
  <c r="BE26147" i="131"/>
  <c r="CG26147" i="131"/>
  <c r="BF26147" i="131"/>
  <c r="CH26147" i="131"/>
  <c r="BT26147" i="131"/>
  <c r="BK26144" i="131"/>
  <c r="CM26144" i="131"/>
  <c r="BY26144" i="131"/>
  <c r="BI26144" i="131"/>
  <c r="CK26144" i="131"/>
  <c r="BW26144" i="131"/>
  <c r="BJ26144" i="131"/>
  <c r="CL26144" i="131"/>
  <c r="BX26144" i="131"/>
  <c r="CP26120" i="131"/>
  <c r="DR26116" i="131" s="1"/>
  <c r="CB26120" i="131"/>
  <c r="DI26116" i="131" s="1"/>
  <c r="BN26120" i="131"/>
  <c r="CZ26116" i="131" s="1"/>
  <c r="CB26118" i="131"/>
  <c r="DI26115" i="131" s="1"/>
  <c r="BN26118" i="131"/>
  <c r="CZ26115" i="131" s="1"/>
  <c r="CP26118" i="131"/>
  <c r="DR26115" i="131" s="1"/>
  <c r="CP26116" i="131"/>
  <c r="DR26114" i="131" s="1"/>
  <c r="CB26116" i="131"/>
  <c r="DI26114" i="131" s="1"/>
  <c r="BN26116" i="131"/>
  <c r="CZ26114" i="131" s="1"/>
  <c r="CB26114" i="131"/>
  <c r="DI26113" i="131" s="1"/>
  <c r="BN26114" i="131"/>
  <c r="CZ26113" i="131" s="1"/>
  <c r="CP26114" i="131"/>
  <c r="CB26112" i="131"/>
  <c r="DI26112" i="131" s="1"/>
  <c r="BN26112" i="131"/>
  <c r="CZ26112" i="131" s="1"/>
  <c r="CP26112" i="131"/>
  <c r="DR26112" i="131" s="1"/>
  <c r="CB26060" i="131"/>
  <c r="BN26060" i="131"/>
  <c r="CZ26056" i="131" s="1"/>
  <c r="CP26060" i="131"/>
  <c r="DR26056" i="131" s="1"/>
  <c r="BZ26060" i="131"/>
  <c r="BL26060" i="131"/>
  <c r="CN26060" i="131"/>
  <c r="CA26060" i="131"/>
  <c r="BM26060" i="131"/>
  <c r="CO26060" i="131"/>
  <c r="BT26058" i="131"/>
  <c r="BF26058" i="131"/>
  <c r="CV26055" i="131" s="1"/>
  <c r="CH26058" i="131"/>
  <c r="CF26058" i="131"/>
  <c r="BR26058" i="131"/>
  <c r="BD26058" i="131"/>
  <c r="CG26058" i="131"/>
  <c r="BS26058" i="131"/>
  <c r="BE26058" i="131"/>
  <c r="BJ26055" i="131"/>
  <c r="CL26055" i="131"/>
  <c r="BX26055" i="131"/>
  <c r="BV26055" i="131"/>
  <c r="BH26055" i="131"/>
  <c r="CJ26055" i="131"/>
  <c r="BW26055" i="131"/>
  <c r="BI26055" i="131"/>
  <c r="CK26055" i="131"/>
  <c r="BN26052" i="131"/>
  <c r="CZ26052" i="131" s="1"/>
  <c r="CP26052" i="131"/>
  <c r="CB26052" i="131"/>
  <c r="DI26052" i="131" s="1"/>
  <c r="BZ26052" i="131"/>
  <c r="BL26052" i="131"/>
  <c r="CN26052" i="131"/>
  <c r="BM26052" i="131"/>
  <c r="CO26052" i="131"/>
  <c r="CA26052" i="131"/>
  <c r="BG26029" i="131"/>
  <c r="CI26029" i="131"/>
  <c r="BU26029" i="131"/>
  <c r="BS26029" i="131"/>
  <c r="BE26029" i="131"/>
  <c r="CG26029" i="131"/>
  <c r="BF26029" i="131"/>
  <c r="CH26029" i="131"/>
  <c r="BT26029" i="131"/>
  <c r="BY26026" i="131"/>
  <c r="BK26026" i="131"/>
  <c r="CM26026" i="131"/>
  <c r="CK26026" i="131"/>
  <c r="BW26026" i="131"/>
  <c r="BI26026" i="131"/>
  <c r="BX26026" i="131"/>
  <c r="BJ26026" i="131"/>
  <c r="CL26026" i="131"/>
  <c r="CO26023" i="131"/>
  <c r="CA26023" i="131"/>
  <c r="BM26023" i="131"/>
  <c r="CP26023" i="131"/>
  <c r="CB26023" i="131"/>
  <c r="BN26023" i="131"/>
  <c r="BV26000" i="131"/>
  <c r="BH26000" i="131"/>
  <c r="CJ26000" i="131"/>
  <c r="CH26000" i="131"/>
  <c r="BT26000" i="131"/>
  <c r="BF26000" i="131"/>
  <c r="CI26000" i="131"/>
  <c r="BU26000" i="131"/>
  <c r="BG26000" i="131"/>
  <c r="CJ25998" i="131"/>
  <c r="BV25998" i="131"/>
  <c r="BH25998" i="131"/>
  <c r="CH25998" i="131"/>
  <c r="BT25998" i="131"/>
  <c r="BF25998" i="131"/>
  <c r="BG25998" i="131"/>
  <c r="CI25998" i="131"/>
  <c r="BU25998" i="131"/>
  <c r="BV25996" i="131"/>
  <c r="BH25996" i="131"/>
  <c r="CJ25996" i="131"/>
  <c r="DO25994" i="131" s="1"/>
  <c r="CH25996" i="131"/>
  <c r="BT25996" i="131"/>
  <c r="BF25996" i="131"/>
  <c r="CI25996" i="131"/>
  <c r="BU25996" i="131"/>
  <c r="BG25996" i="131"/>
  <c r="BH25994" i="131"/>
  <c r="CJ25994" i="131"/>
  <c r="BV25994" i="131"/>
  <c r="BT25994" i="131"/>
  <c r="BF25994" i="131"/>
  <c r="CH25994" i="131"/>
  <c r="BG25994" i="131"/>
  <c r="CI25994" i="131"/>
  <c r="BU25994" i="131"/>
  <c r="BV25992" i="131"/>
  <c r="BH25992" i="131"/>
  <c r="CJ25992" i="131"/>
  <c r="BT25992" i="131"/>
  <c r="BF25992" i="131"/>
  <c r="CH25992" i="131"/>
  <c r="BU25992" i="131"/>
  <c r="BG25992" i="131"/>
  <c r="CI25992" i="131"/>
  <c r="BW25969" i="131"/>
  <c r="BI25969" i="131"/>
  <c r="CK25969" i="131"/>
  <c r="BU25969" i="131"/>
  <c r="BG25969" i="131"/>
  <c r="CI25969" i="131"/>
  <c r="CJ25969" i="131"/>
  <c r="BV25969" i="131"/>
  <c r="BH25969" i="131"/>
  <c r="BW25967" i="131"/>
  <c r="BI25967" i="131"/>
  <c r="CK25967" i="131"/>
  <c r="BU25967" i="131"/>
  <c r="BG25967" i="131"/>
  <c r="CI25967" i="131"/>
  <c r="BV25967" i="131"/>
  <c r="BH25967" i="131"/>
  <c r="CJ25967" i="131"/>
  <c r="BW25965" i="131"/>
  <c r="BI25965" i="131"/>
  <c r="CK25965" i="131"/>
  <c r="CI25965" i="131"/>
  <c r="BU25965" i="131"/>
  <c r="BG25965" i="131"/>
  <c r="CJ25965" i="131"/>
  <c r="BV25965" i="131"/>
  <c r="BH25965" i="131"/>
  <c r="CK25963" i="131"/>
  <c r="BW25963" i="131"/>
  <c r="BI25963" i="131"/>
  <c r="BG25963" i="131"/>
  <c r="CI25963" i="131"/>
  <c r="BU25963" i="131"/>
  <c r="BH25963" i="131"/>
  <c r="CJ25963" i="131"/>
  <c r="BV25963" i="131"/>
  <c r="BT25940" i="131"/>
  <c r="BF25940" i="131"/>
  <c r="CH25940" i="131"/>
  <c r="BR25940" i="131"/>
  <c r="BD25940" i="131"/>
  <c r="CF25940" i="131"/>
  <c r="BS25940" i="131"/>
  <c r="BE25940" i="131"/>
  <c r="CG25940" i="131"/>
  <c r="BJ25937" i="131"/>
  <c r="CL25937" i="131"/>
  <c r="BX25937" i="131"/>
  <c r="BH25937" i="131"/>
  <c r="CJ25937" i="131"/>
  <c r="BV25937" i="131"/>
  <c r="BI25937" i="131"/>
  <c r="CK25937" i="131"/>
  <c r="BW25937" i="131"/>
  <c r="CP25934" i="131"/>
  <c r="DR25933" i="131" s="1"/>
  <c r="CB25934" i="131"/>
  <c r="DI25933" i="131" s="1"/>
  <c r="BN25934" i="131"/>
  <c r="CZ25933" i="131" s="1"/>
  <c r="BL25934" i="131"/>
  <c r="CN25934" i="131"/>
  <c r="BZ25934" i="131"/>
  <c r="BM25934" i="131"/>
  <c r="CO25934" i="131"/>
  <c r="CA25934" i="131"/>
  <c r="BF25932" i="131"/>
  <c r="CH25932" i="131"/>
  <c r="BT25932" i="131"/>
  <c r="DE25932" i="131" s="1"/>
  <c r="BR25932" i="131"/>
  <c r="BD25932" i="131"/>
  <c r="CF25932" i="131"/>
  <c r="BE25932" i="131"/>
  <c r="CG25932" i="131"/>
  <c r="BS25932" i="131"/>
  <c r="CM25908" i="131"/>
  <c r="BY25908" i="131"/>
  <c r="BK25908" i="131"/>
  <c r="BI25908" i="131"/>
  <c r="CK25908" i="131"/>
  <c r="BW25908" i="131"/>
  <c r="CL25908" i="131"/>
  <c r="BX25908" i="131"/>
  <c r="BJ25908" i="131"/>
  <c r="CA25905" i="131"/>
  <c r="BM25905" i="131"/>
  <c r="CO25905" i="131"/>
  <c r="CB25905" i="131"/>
  <c r="BN25905" i="131"/>
  <c r="CP25905" i="131"/>
  <c r="BU25903" i="131"/>
  <c r="BG25903" i="131"/>
  <c r="CI25903" i="131"/>
  <c r="CG25903" i="131"/>
  <c r="BS25903" i="131"/>
  <c r="BE25903" i="131"/>
  <c r="CH25903" i="131"/>
  <c r="BT25903" i="131"/>
  <c r="BF25903" i="131"/>
  <c r="CP25879" i="131"/>
  <c r="CB25879" i="131"/>
  <c r="BN25879" i="131"/>
  <c r="CP25877" i="131"/>
  <c r="CB25877" i="131"/>
  <c r="BN25877" i="131"/>
  <c r="BN25875" i="131"/>
  <c r="CP25875" i="131"/>
  <c r="CB25875" i="131"/>
  <c r="BN25873" i="131"/>
  <c r="CP25873" i="131"/>
  <c r="CB25873" i="131"/>
  <c r="CL25819" i="131"/>
  <c r="BX25819" i="131"/>
  <c r="BJ25819" i="131"/>
  <c r="BH25819" i="131"/>
  <c r="CJ25819" i="131"/>
  <c r="BV25819" i="131"/>
  <c r="BI25819" i="131"/>
  <c r="CK25819" i="131"/>
  <c r="BW25819" i="131"/>
  <c r="BN25816" i="131"/>
  <c r="CZ25814" i="131" s="1"/>
  <c r="CP25816" i="131"/>
  <c r="CB25816" i="131"/>
  <c r="DI25814" i="131" s="1"/>
  <c r="BZ25816" i="131"/>
  <c r="BL25816" i="131"/>
  <c r="CN25816" i="131"/>
  <c r="CA25816" i="131"/>
  <c r="BM25816" i="131"/>
  <c r="CO25816" i="131"/>
  <c r="CH25814" i="131"/>
  <c r="DN25813" i="131" s="1"/>
  <c r="BT25814" i="131"/>
  <c r="BF25814" i="131"/>
  <c r="BD25814" i="131"/>
  <c r="CF25814" i="131"/>
  <c r="BR25814" i="131"/>
  <c r="CG25814" i="131"/>
  <c r="BS25814" i="131"/>
  <c r="BE25814" i="131"/>
  <c r="BY25790" i="131"/>
  <c r="BK25790" i="131"/>
  <c r="CM25790" i="131"/>
  <c r="BW25790" i="131"/>
  <c r="BI25790" i="131"/>
  <c r="CK25790" i="131"/>
  <c r="BJ25790" i="131"/>
  <c r="BX25790" i="131"/>
  <c r="CL25790" i="131"/>
  <c r="BM25787" i="131"/>
  <c r="CO25787" i="131"/>
  <c r="CA25787" i="131"/>
  <c r="CP25787" i="131"/>
  <c r="BN25787" i="131"/>
  <c r="CB25787" i="131"/>
  <c r="BG25785" i="131"/>
  <c r="CI25785" i="131"/>
  <c r="BU25785" i="131"/>
  <c r="BE25785" i="131"/>
  <c r="BS25785" i="131"/>
  <c r="CG25785" i="131"/>
  <c r="BT25785" i="131"/>
  <c r="BF25785" i="131"/>
  <c r="CH25785" i="131"/>
  <c r="CM25782" i="131"/>
  <c r="BK25782" i="131"/>
  <c r="BY25782" i="131"/>
  <c r="BW25782" i="131"/>
  <c r="BI25782" i="131"/>
  <c r="CK25782" i="131"/>
  <c r="BJ25782" i="131"/>
  <c r="CL25782" i="131"/>
  <c r="BX25782" i="131"/>
  <c r="BV25759" i="131"/>
  <c r="CJ25759" i="131"/>
  <c r="BH25759" i="131"/>
  <c r="BF25759" i="131"/>
  <c r="BT25759" i="131"/>
  <c r="CH25759" i="131"/>
  <c r="CI25759" i="131"/>
  <c r="BU25759" i="131"/>
  <c r="BG25759" i="131"/>
  <c r="BV25757" i="131"/>
  <c r="CJ25757" i="131"/>
  <c r="BH25757" i="131"/>
  <c r="BT25757" i="131"/>
  <c r="CH25757" i="131"/>
  <c r="BF25757" i="131"/>
  <c r="CI25757" i="131"/>
  <c r="BU25757" i="131"/>
  <c r="BG25757" i="131"/>
  <c r="BV25755" i="131"/>
  <c r="BH25755" i="131"/>
  <c r="CJ25755" i="131"/>
  <c r="CH25755" i="131"/>
  <c r="BF25755" i="131"/>
  <c r="BT25755" i="131"/>
  <c r="BG25755" i="131"/>
  <c r="CI25755" i="131"/>
  <c r="BU25755" i="131"/>
  <c r="BV25753" i="131"/>
  <c r="CJ25753" i="131"/>
  <c r="BH25753" i="131"/>
  <c r="BT25753" i="131"/>
  <c r="BF25753" i="131"/>
  <c r="CH25753" i="131"/>
  <c r="BG25753" i="131"/>
  <c r="CI25753" i="131"/>
  <c r="BU25753" i="131"/>
  <c r="CK25730" i="131"/>
  <c r="BW25730" i="131"/>
  <c r="BI25730" i="131"/>
  <c r="BU25730" i="131"/>
  <c r="CI25730" i="131"/>
  <c r="BG25730" i="131"/>
  <c r="BH25730" i="131"/>
  <c r="CJ25730" i="131"/>
  <c r="BV25730" i="131"/>
  <c r="BW25728" i="131"/>
  <c r="CK25728" i="131"/>
  <c r="BI25728" i="131"/>
  <c r="BU25728" i="131"/>
  <c r="CI25728" i="131"/>
  <c r="BG25728" i="131"/>
  <c r="CJ25728" i="131"/>
  <c r="BV25728" i="131"/>
  <c r="BH25728" i="131"/>
  <c r="BW25726" i="131"/>
  <c r="BI25726" i="131"/>
  <c r="CK25726" i="131"/>
  <c r="BU25726" i="131"/>
  <c r="BG25726" i="131"/>
  <c r="CI25726" i="131"/>
  <c r="BV25726" i="131"/>
  <c r="BH25726" i="131"/>
  <c r="CJ25726" i="131"/>
  <c r="CK25724" i="131"/>
  <c r="BW25724" i="131"/>
  <c r="BI25724" i="131"/>
  <c r="BG25724" i="131"/>
  <c r="CI25724" i="131"/>
  <c r="BU25724" i="131"/>
  <c r="CJ25724" i="131"/>
  <c r="BV25724" i="131"/>
  <c r="BH25724" i="131"/>
  <c r="BI25722" i="131"/>
  <c r="CK25722" i="131"/>
  <c r="BW25722" i="131"/>
  <c r="BU25722" i="131"/>
  <c r="BG25722" i="131"/>
  <c r="CI25722" i="131"/>
  <c r="BH25722" i="131"/>
  <c r="CJ25722" i="131"/>
  <c r="BV25722" i="131"/>
  <c r="CP25698" i="131"/>
  <c r="DR25695" i="131" s="1"/>
  <c r="CB25698" i="131"/>
  <c r="BN25698" i="131"/>
  <c r="CZ25695" i="131" s="1"/>
  <c r="BL25698" i="131"/>
  <c r="CN25698" i="131"/>
  <c r="BZ25698" i="131"/>
  <c r="CO25698" i="131"/>
  <c r="CA25698" i="131"/>
  <c r="BM25698" i="131"/>
  <c r="BT25696" i="131"/>
  <c r="DE25694" i="131" s="1"/>
  <c r="BF25696" i="131"/>
  <c r="CV25694" i="131" s="1"/>
  <c r="CH25696" i="131"/>
  <c r="CF25696" i="131"/>
  <c r="BR25696" i="131"/>
  <c r="BD25696" i="131"/>
  <c r="BS25696" i="131"/>
  <c r="BE25696" i="131"/>
  <c r="CG25696" i="131"/>
  <c r="BX25693" i="131"/>
  <c r="BJ25693" i="131"/>
  <c r="CL25693" i="131"/>
  <c r="CJ25693" i="131"/>
  <c r="BV25693" i="131"/>
  <c r="BH25693" i="131"/>
  <c r="CK25693" i="131"/>
  <c r="BW25693" i="131"/>
  <c r="BI25693" i="131"/>
  <c r="CA25669" i="131"/>
  <c r="BM25669" i="131"/>
  <c r="CO25669" i="131"/>
  <c r="CB25669" i="131"/>
  <c r="BN25669" i="131"/>
  <c r="CP25669" i="131"/>
  <c r="BG25667" i="131"/>
  <c r="CI25667" i="131"/>
  <c r="BU25667" i="131"/>
  <c r="BS25667" i="131"/>
  <c r="BE25667" i="131"/>
  <c r="CG25667" i="131"/>
  <c r="BT25667" i="131"/>
  <c r="BF25667" i="131"/>
  <c r="CH25667" i="131"/>
  <c r="BK25664" i="131"/>
  <c r="CM25664" i="131"/>
  <c r="BY25664" i="131"/>
  <c r="BW25664" i="131"/>
  <c r="BI25664" i="131"/>
  <c r="CK25664" i="131"/>
  <c r="BJ25664" i="131"/>
  <c r="CL25664" i="131"/>
  <c r="BX25664" i="131"/>
  <c r="BN25640" i="131"/>
  <c r="CZ25636" i="131" s="1"/>
  <c r="CP25640" i="131"/>
  <c r="CB25640" i="131"/>
  <c r="DI25636" i="131" s="1"/>
  <c r="BN25638" i="131"/>
  <c r="CZ25635" i="131" s="1"/>
  <c r="CP25638" i="131"/>
  <c r="CB25638" i="131"/>
  <c r="DI25635" i="131" s="1"/>
  <c r="BN25636" i="131"/>
  <c r="CP25636" i="131"/>
  <c r="DR25634" i="131" s="1"/>
  <c r="CB25636" i="131"/>
  <c r="DI25634" i="131" s="1"/>
  <c r="CP25634" i="131"/>
  <c r="DR25633" i="131" s="1"/>
  <c r="CB25634" i="131"/>
  <c r="DI25633" i="131" s="1"/>
  <c r="BN25634" i="131"/>
  <c r="CZ25633" i="131" s="1"/>
  <c r="CP25632" i="131"/>
  <c r="CB25632" i="131"/>
  <c r="BN25632" i="131"/>
  <c r="CZ25632" i="131" s="1"/>
  <c r="CB25580" i="131"/>
  <c r="BN25580" i="131"/>
  <c r="CP25580" i="131"/>
  <c r="DR25576" i="131" s="1"/>
  <c r="CN25580" i="131"/>
  <c r="BZ25580" i="131"/>
  <c r="BL25580" i="131"/>
  <c r="CA25580" i="131"/>
  <c r="BM25580" i="131"/>
  <c r="CO25580" i="131"/>
  <c r="CH25578" i="131"/>
  <c r="BT25578" i="131"/>
  <c r="BF25578" i="131"/>
  <c r="CV25575" i="131" s="1"/>
  <c r="BD25578" i="131"/>
  <c r="BR25578" i="131"/>
  <c r="CF25578" i="131"/>
  <c r="BE25578" i="131"/>
  <c r="CG25578" i="131"/>
  <c r="BS25578" i="131"/>
  <c r="BX25575" i="131"/>
  <c r="BJ25575" i="131"/>
  <c r="CL25575" i="131"/>
  <c r="BH25575" i="131"/>
  <c r="CJ25575" i="131"/>
  <c r="BV25575" i="131"/>
  <c r="CK25575" i="131"/>
  <c r="BW25575" i="131"/>
  <c r="BI25575" i="131"/>
  <c r="CP25572" i="131"/>
  <c r="DR25572" i="131" s="1"/>
  <c r="CB25572" i="131"/>
  <c r="DI25572" i="131" s="1"/>
  <c r="BN25572" i="131"/>
  <c r="CZ25572" i="131" s="1"/>
  <c r="BZ25572" i="131"/>
  <c r="BL25572" i="131"/>
  <c r="CN25572" i="131"/>
  <c r="CO25572" i="131"/>
  <c r="CA25572" i="131"/>
  <c r="BM25572" i="131"/>
  <c r="CI25549" i="131"/>
  <c r="BU25549" i="131"/>
  <c r="BG25549" i="131"/>
  <c r="BS25549" i="131"/>
  <c r="BE25549" i="131"/>
  <c r="CG25549" i="131"/>
  <c r="CH25549" i="131"/>
  <c r="BT25549" i="131"/>
  <c r="BF25549" i="131"/>
  <c r="BK25546" i="131"/>
  <c r="CM25546" i="131"/>
  <c r="BY25546" i="131"/>
  <c r="CK25546" i="131"/>
  <c r="BW25546" i="131"/>
  <c r="BI25546" i="131"/>
  <c r="BJ25546" i="131"/>
  <c r="CL25546" i="131"/>
  <c r="BX25546" i="131"/>
  <c r="BM25543" i="131"/>
  <c r="CA25543" i="131"/>
  <c r="CO25543" i="131"/>
  <c r="CP25543" i="131"/>
  <c r="CB25543" i="131"/>
  <c r="BN25543" i="131"/>
  <c r="BV25520" i="131"/>
  <c r="BH25520" i="131"/>
  <c r="CJ25520" i="131"/>
  <c r="CH25520" i="131"/>
  <c r="BT25520" i="131"/>
  <c r="BF25520" i="131"/>
  <c r="CI25520" i="131"/>
  <c r="BU25520" i="131"/>
  <c r="BG25520" i="131"/>
  <c r="CJ25518" i="131"/>
  <c r="BV25518" i="131"/>
  <c r="BH25518" i="131"/>
  <c r="CW25515" i="131" s="1"/>
  <c r="BF25518" i="131"/>
  <c r="CH25518" i="131"/>
  <c r="BT25518" i="131"/>
  <c r="BG25518" i="131"/>
  <c r="CI25518" i="131"/>
  <c r="BU25518" i="131"/>
  <c r="BV25516" i="131"/>
  <c r="DF25514" i="131" s="1"/>
  <c r="BH25516" i="131"/>
  <c r="CJ25516" i="131"/>
  <c r="CH25516" i="131"/>
  <c r="BT25516" i="131"/>
  <c r="BF25516" i="131"/>
  <c r="CI25516" i="131"/>
  <c r="BU25516" i="131"/>
  <c r="BG25516" i="131"/>
  <c r="BH25514" i="131"/>
  <c r="CJ25514" i="131"/>
  <c r="BV25514" i="131"/>
  <c r="BF25514" i="131"/>
  <c r="CH25514" i="131"/>
  <c r="BT25514" i="131"/>
  <c r="BG25514" i="131"/>
  <c r="CI25514" i="131"/>
  <c r="BU25514" i="131"/>
  <c r="BV25512" i="131"/>
  <c r="DF25512" i="131" s="1"/>
  <c r="BH25512" i="131"/>
  <c r="CJ25512" i="131"/>
  <c r="DO25512" i="131" s="1"/>
  <c r="BT25512" i="131"/>
  <c r="BF25512" i="131"/>
  <c r="CH25512" i="131"/>
  <c r="BU25512" i="131"/>
  <c r="BG25512" i="131"/>
  <c r="CI25512" i="131"/>
  <c r="BW25489" i="131"/>
  <c r="BI25489" i="131"/>
  <c r="CK25489" i="131"/>
  <c r="BU25489" i="131"/>
  <c r="BG25489" i="131"/>
  <c r="CI25489" i="131"/>
  <c r="BV25489" i="131"/>
  <c r="BH25489" i="131"/>
  <c r="CJ25489" i="131"/>
  <c r="BW25487" i="131"/>
  <c r="BI25487" i="131"/>
  <c r="CK25487" i="131"/>
  <c r="BU25487" i="131"/>
  <c r="BG25487" i="131"/>
  <c r="CI25487" i="131"/>
  <c r="BV25487" i="131"/>
  <c r="BH25487" i="131"/>
  <c r="CJ25487" i="131"/>
  <c r="BW25485" i="131"/>
  <c r="BI25485" i="131"/>
  <c r="CK25485" i="131"/>
  <c r="CI25485" i="131"/>
  <c r="BU25485" i="131"/>
  <c r="BG25485" i="131"/>
  <c r="BH25485" i="131"/>
  <c r="CJ25485" i="131"/>
  <c r="BV25485" i="131"/>
  <c r="CK25483" i="131"/>
  <c r="BW25483" i="131"/>
  <c r="BI25483" i="131"/>
  <c r="BG25483" i="131"/>
  <c r="CI25483" i="131"/>
  <c r="BU25483" i="131"/>
  <c r="BH25483" i="131"/>
  <c r="CJ25483" i="131"/>
  <c r="BV25483" i="131"/>
  <c r="BT25460" i="131"/>
  <c r="BF25460" i="131"/>
  <c r="CH25460" i="131"/>
  <c r="CF25460" i="131"/>
  <c r="BR25460" i="131"/>
  <c r="BD25460" i="131"/>
  <c r="BE25460" i="131"/>
  <c r="CG25460" i="131"/>
  <c r="BS25460" i="131"/>
  <c r="BJ25457" i="131"/>
  <c r="CL25457" i="131"/>
  <c r="BX25457" i="131"/>
  <c r="BV25457" i="131"/>
  <c r="BH25457" i="131"/>
  <c r="CJ25457" i="131"/>
  <c r="CK25457" i="131"/>
  <c r="BW25457" i="131"/>
  <c r="BI25457" i="131"/>
  <c r="CP25454" i="131"/>
  <c r="DR25453" i="131" s="1"/>
  <c r="CB25454" i="131"/>
  <c r="DI25453" i="131" s="1"/>
  <c r="BN25454" i="131"/>
  <c r="CZ25453" i="131" s="1"/>
  <c r="BZ25454" i="131"/>
  <c r="BL25454" i="131"/>
  <c r="CN25454" i="131"/>
  <c r="CO25454" i="131"/>
  <c r="CA25454" i="131"/>
  <c r="BM25454" i="131"/>
  <c r="BF25452" i="131"/>
  <c r="CV25452" i="131" s="1"/>
  <c r="CH25452" i="131"/>
  <c r="BT25452" i="131"/>
  <c r="CF25452" i="131"/>
  <c r="BR25452" i="131"/>
  <c r="BD25452" i="131"/>
  <c r="CG25452" i="131"/>
  <c r="BS25452" i="131"/>
  <c r="BE25452" i="131"/>
  <c r="CM25428" i="131"/>
  <c r="BY25428" i="131"/>
  <c r="BK25428" i="131"/>
  <c r="BW25428" i="131"/>
  <c r="BI25428" i="131"/>
  <c r="CK25428" i="131"/>
  <c r="BX25428" i="131"/>
  <c r="BJ25428" i="131"/>
  <c r="CL25428" i="131"/>
  <c r="CO25425" i="131"/>
  <c r="CA25425" i="131"/>
  <c r="BM25425" i="131"/>
  <c r="BN25425" i="131"/>
  <c r="CP25425" i="131"/>
  <c r="CB25425" i="131"/>
  <c r="BU25423" i="131"/>
  <c r="BG25423" i="131"/>
  <c r="CI25423" i="131"/>
  <c r="BE25423" i="131"/>
  <c r="CG25423" i="131"/>
  <c r="BS25423" i="131"/>
  <c r="BT25423" i="131"/>
  <c r="BF25423" i="131"/>
  <c r="CH25423" i="131"/>
  <c r="BN25399" i="131"/>
  <c r="CP25399" i="131"/>
  <c r="CB25399" i="131"/>
  <c r="CP25397" i="131"/>
  <c r="CB25397" i="131"/>
  <c r="BN25397" i="131"/>
  <c r="BN25395" i="131"/>
  <c r="CP25395" i="131"/>
  <c r="CB25395" i="131"/>
  <c r="CB25393" i="131"/>
  <c r="BN25393" i="131"/>
  <c r="CP25393" i="131"/>
  <c r="BJ25339" i="131"/>
  <c r="CL25339" i="131"/>
  <c r="BX25339" i="131"/>
  <c r="CJ25339" i="131"/>
  <c r="BV25339" i="131"/>
  <c r="BH25339" i="131"/>
  <c r="BI25339" i="131"/>
  <c r="CK25339" i="131"/>
  <c r="BW25339" i="131"/>
  <c r="CB25336" i="131"/>
  <c r="DI25334" i="131" s="1"/>
  <c r="BN25336" i="131"/>
  <c r="CP25336" i="131"/>
  <c r="DR25334" i="131" s="1"/>
  <c r="BL25336" i="131"/>
  <c r="CN25336" i="131"/>
  <c r="BZ25336" i="131"/>
  <c r="CA25336" i="131"/>
  <c r="BM25336" i="131"/>
  <c r="CO25336" i="131"/>
  <c r="CH25334" i="131"/>
  <c r="BT25334" i="131"/>
  <c r="DE25333" i="131" s="1"/>
  <c r="BF25334" i="131"/>
  <c r="CF25334" i="131"/>
  <c r="BR25334" i="131"/>
  <c r="BD25334" i="131"/>
  <c r="BE25334" i="131"/>
  <c r="CG25334" i="131"/>
  <c r="BS25334" i="131"/>
  <c r="BY25310" i="131"/>
  <c r="BK25310" i="131"/>
  <c r="CM25310" i="131"/>
  <c r="BW25310" i="131"/>
  <c r="BI25310" i="131"/>
  <c r="CK25310" i="131"/>
  <c r="BX25310" i="131"/>
  <c r="BJ25310" i="131"/>
  <c r="CL25310" i="131"/>
  <c r="BM25307" i="131"/>
  <c r="CO25307" i="131"/>
  <c r="CA25307" i="131"/>
  <c r="BN25307" i="131"/>
  <c r="CP25307" i="131"/>
  <c r="CB25307" i="131"/>
  <c r="BU25305" i="131"/>
  <c r="BG25305" i="131"/>
  <c r="CI25305" i="131"/>
  <c r="BE25305" i="131"/>
  <c r="CG25305" i="131"/>
  <c r="BS25305" i="131"/>
  <c r="BT25305" i="131"/>
  <c r="BF25305" i="131"/>
  <c r="CH25305" i="131"/>
  <c r="BK25302" i="131"/>
  <c r="CM25302" i="131"/>
  <c r="BY25302" i="131"/>
  <c r="BI25302" i="131"/>
  <c r="CK25302" i="131"/>
  <c r="BW25302" i="131"/>
  <c r="BX25302" i="131"/>
  <c r="BJ25302" i="131"/>
  <c r="CL25302" i="131"/>
  <c r="CJ25279" i="131"/>
  <c r="BV25279" i="131"/>
  <c r="BH25279" i="131"/>
  <c r="BF25279" i="131"/>
  <c r="CH25279" i="131"/>
  <c r="BT25279" i="131"/>
  <c r="CI25279" i="131"/>
  <c r="BU25279" i="131"/>
  <c r="BG25279" i="131"/>
  <c r="CJ25277" i="131"/>
  <c r="BV25277" i="131"/>
  <c r="BH25277" i="131"/>
  <c r="BF25277" i="131"/>
  <c r="CH25277" i="131"/>
  <c r="BT25277" i="131"/>
  <c r="CI25277" i="131"/>
  <c r="BU25277" i="131"/>
  <c r="BG25277" i="131"/>
  <c r="BH25275" i="131"/>
  <c r="CJ25275" i="131"/>
  <c r="BV25275" i="131"/>
  <c r="BT25275" i="131"/>
  <c r="BF25275" i="131"/>
  <c r="CH25275" i="131"/>
  <c r="BG25275" i="131"/>
  <c r="CI25275" i="131"/>
  <c r="BU25275" i="131"/>
  <c r="BH25273" i="131"/>
  <c r="CJ25273" i="131"/>
  <c r="BV25273" i="131"/>
  <c r="BT25273" i="131"/>
  <c r="BF25273" i="131"/>
  <c r="CH25273" i="131"/>
  <c r="BU25273" i="131"/>
  <c r="BG25273" i="131"/>
  <c r="CI25273" i="131"/>
  <c r="BI25250" i="131"/>
  <c r="CK25250" i="131"/>
  <c r="BW25250" i="131"/>
  <c r="BU25250" i="131"/>
  <c r="BG25250" i="131"/>
  <c r="CI25250" i="131"/>
  <c r="BV25250" i="131"/>
  <c r="BH25250" i="131"/>
  <c r="CJ25250" i="131"/>
  <c r="BW25248" i="131"/>
  <c r="BI25248" i="131"/>
  <c r="CK25248" i="131"/>
  <c r="CI25248" i="131"/>
  <c r="BU25248" i="131"/>
  <c r="BG25248" i="131"/>
  <c r="BH25248" i="131"/>
  <c r="CJ25248" i="131"/>
  <c r="BV25248" i="131"/>
  <c r="DF25245" i="131" s="1"/>
  <c r="BI25246" i="131"/>
  <c r="CK25246" i="131"/>
  <c r="BW25246" i="131"/>
  <c r="BU25246" i="131"/>
  <c r="BG25246" i="131"/>
  <c r="CI25246" i="131"/>
  <c r="BV25246" i="131"/>
  <c r="BH25246" i="131"/>
  <c r="CJ25246" i="131"/>
  <c r="CK25244" i="131"/>
  <c r="BW25244" i="131"/>
  <c r="BI25244" i="131"/>
  <c r="BG25244" i="131"/>
  <c r="CI25244" i="131"/>
  <c r="BU25244" i="131"/>
  <c r="CJ25244" i="131"/>
  <c r="BV25244" i="131"/>
  <c r="BH25244" i="131"/>
  <c r="BI25242" i="131"/>
  <c r="CK25242" i="131"/>
  <c r="BW25242" i="131"/>
  <c r="BG25242" i="131"/>
  <c r="CI25242" i="131"/>
  <c r="BU25242" i="131"/>
  <c r="BH25242" i="131"/>
  <c r="CJ25242" i="131"/>
  <c r="BV25242" i="131"/>
  <c r="CB25218" i="131"/>
  <c r="DI25215" i="131" s="1"/>
  <c r="BN25218" i="131"/>
  <c r="CP25218" i="131"/>
  <c r="DR25215" i="131" s="1"/>
  <c r="CN25218" i="131"/>
  <c r="BZ25218" i="131"/>
  <c r="BL25218" i="131"/>
  <c r="CO25218" i="131"/>
  <c r="CA25218" i="131"/>
  <c r="BM25218" i="131"/>
  <c r="BT25216" i="131"/>
  <c r="BF25216" i="131"/>
  <c r="CH25216" i="131"/>
  <c r="DN25214" i="131" s="1"/>
  <c r="BR25216" i="131"/>
  <c r="BD25216" i="131"/>
  <c r="CF25216" i="131"/>
  <c r="BS25216" i="131"/>
  <c r="BE25216" i="131"/>
  <c r="CG25216" i="131"/>
  <c r="BX25213" i="131"/>
  <c r="BJ25213" i="131"/>
  <c r="CL25213" i="131"/>
  <c r="CJ25213" i="131"/>
  <c r="BV25213" i="131"/>
  <c r="BH25213" i="131"/>
  <c r="BW25213" i="131"/>
  <c r="BI25213" i="131"/>
  <c r="CK25213" i="131"/>
  <c r="CA25189" i="131"/>
  <c r="BM25189" i="131"/>
  <c r="CO25189" i="131"/>
  <c r="BN25189" i="131"/>
  <c r="CP25189" i="131"/>
  <c r="CB25189" i="131"/>
  <c r="BG25187" i="131"/>
  <c r="CI25187" i="131"/>
  <c r="BU25187" i="131"/>
  <c r="BS25187" i="131"/>
  <c r="BE25187" i="131"/>
  <c r="CG25187" i="131"/>
  <c r="BF25187" i="131"/>
  <c r="CH25187" i="131"/>
  <c r="BT25187" i="131"/>
  <c r="BK25184" i="131"/>
  <c r="CM25184" i="131"/>
  <c r="BY25184" i="131"/>
  <c r="BI25184" i="131"/>
  <c r="CK25184" i="131"/>
  <c r="BW25184" i="131"/>
  <c r="BJ25184" i="131"/>
  <c r="CL25184" i="131"/>
  <c r="BX25184" i="131"/>
  <c r="CP25160" i="131"/>
  <c r="DR25156" i="131" s="1"/>
  <c r="CB25160" i="131"/>
  <c r="DI25156" i="131" s="1"/>
  <c r="BN25160" i="131"/>
  <c r="CB25158" i="131"/>
  <c r="DI25155" i="131" s="1"/>
  <c r="BN25158" i="131"/>
  <c r="CZ25155" i="131" s="1"/>
  <c r="CP25158" i="131"/>
  <c r="DR25155" i="131" s="1"/>
  <c r="CP25156" i="131"/>
  <c r="DR25154" i="131" s="1"/>
  <c r="CB25156" i="131"/>
  <c r="DI25154" i="131" s="1"/>
  <c r="BN25156" i="131"/>
  <c r="CZ25154" i="131" s="1"/>
  <c r="CB25154" i="131"/>
  <c r="DI25153" i="131" s="1"/>
  <c r="BN25154" i="131"/>
  <c r="CZ25153" i="131" s="1"/>
  <c r="CP25154" i="131"/>
  <c r="CB25152" i="131"/>
  <c r="DI25152" i="131" s="1"/>
  <c r="BN25152" i="131"/>
  <c r="CZ25152" i="131" s="1"/>
  <c r="CP25152" i="131"/>
  <c r="DR25152" i="131" s="1"/>
  <c r="CB25100" i="131"/>
  <c r="BN25100" i="131"/>
  <c r="CP25100" i="131"/>
  <c r="BZ25100" i="131"/>
  <c r="BL25100" i="131"/>
  <c r="CN25100" i="131"/>
  <c r="CA25100" i="131"/>
  <c r="BM25100" i="131"/>
  <c r="CO25100" i="131"/>
  <c r="BT25098" i="131"/>
  <c r="DE25095" i="131" s="1"/>
  <c r="BF25098" i="131"/>
  <c r="CV25095" i="131" s="1"/>
  <c r="CH25098" i="131"/>
  <c r="DN25095" i="131" s="1"/>
  <c r="CF25098" i="131"/>
  <c r="BR25098" i="131"/>
  <c r="BD25098" i="131"/>
  <c r="CG25098" i="131"/>
  <c r="BS25098" i="131"/>
  <c r="BE25098" i="131"/>
  <c r="BJ25095" i="131"/>
  <c r="CL25095" i="131"/>
  <c r="BX25095" i="131"/>
  <c r="BV25095" i="131"/>
  <c r="BH25095" i="131"/>
  <c r="CJ25095" i="131"/>
  <c r="BW25095" i="131"/>
  <c r="BI25095" i="131"/>
  <c r="CK25095" i="131"/>
  <c r="BN25092" i="131"/>
  <c r="CZ25092" i="131" s="1"/>
  <c r="CP25092" i="131"/>
  <c r="DR25092" i="131" s="1"/>
  <c r="CB25092" i="131"/>
  <c r="BZ25092" i="131"/>
  <c r="BL25092" i="131"/>
  <c r="CN25092" i="131"/>
  <c r="BM25092" i="131"/>
  <c r="CO25092" i="131"/>
  <c r="CA25092" i="131"/>
  <c r="BG25069" i="131"/>
  <c r="CI25069" i="131"/>
  <c r="BU25069" i="131"/>
  <c r="BS25069" i="131"/>
  <c r="BE25069" i="131"/>
  <c r="CG25069" i="131"/>
  <c r="BF25069" i="131"/>
  <c r="CH25069" i="131"/>
  <c r="BT25069" i="131"/>
  <c r="BY25066" i="131"/>
  <c r="BK25066" i="131"/>
  <c r="CM25066" i="131"/>
  <c r="CK25066" i="131"/>
  <c r="BW25066" i="131"/>
  <c r="BI25066" i="131"/>
  <c r="BX25066" i="131"/>
  <c r="BJ25066" i="131"/>
  <c r="CL25066" i="131"/>
  <c r="CO25063" i="131"/>
  <c r="CA25063" i="131"/>
  <c r="BM25063" i="131"/>
  <c r="CP25063" i="131"/>
  <c r="CB25063" i="131"/>
  <c r="BN25063" i="131"/>
  <c r="BV25040" i="131"/>
  <c r="BH25040" i="131"/>
  <c r="CJ25040" i="131"/>
  <c r="CH25040" i="131"/>
  <c r="BT25040" i="131"/>
  <c r="BF25040" i="131"/>
  <c r="CI25040" i="131"/>
  <c r="BU25040" i="131"/>
  <c r="BG25040" i="131"/>
  <c r="CJ25038" i="131"/>
  <c r="DO25035" i="131" s="1"/>
  <c r="BV25038" i="131"/>
  <c r="DF25035" i="131" s="1"/>
  <c r="BH25038" i="131"/>
  <c r="CW25035" i="131" s="1"/>
  <c r="CH25038" i="131"/>
  <c r="BT25038" i="131"/>
  <c r="BF25038" i="131"/>
  <c r="BG25038" i="131"/>
  <c r="CI25038" i="131"/>
  <c r="BU25038" i="131"/>
  <c r="BV25036" i="131"/>
  <c r="BH25036" i="131"/>
  <c r="CJ25036" i="131"/>
  <c r="CH25036" i="131"/>
  <c r="BT25036" i="131"/>
  <c r="BF25036" i="131"/>
  <c r="CI25036" i="131"/>
  <c r="BU25036" i="131"/>
  <c r="BG25036" i="131"/>
  <c r="BH25034" i="131"/>
  <c r="CJ25034" i="131"/>
  <c r="DO25033" i="131" s="1"/>
  <c r="BV25034" i="131"/>
  <c r="BT25034" i="131"/>
  <c r="BF25034" i="131"/>
  <c r="CH25034" i="131"/>
  <c r="BG25034" i="131"/>
  <c r="CI25034" i="131"/>
  <c r="BU25034" i="131"/>
  <c r="BV25032" i="131"/>
  <c r="DF25032" i="131" s="1"/>
  <c r="BH25032" i="131"/>
  <c r="CJ25032" i="131"/>
  <c r="BT25032" i="131"/>
  <c r="BF25032" i="131"/>
  <c r="CH25032" i="131"/>
  <c r="BU25032" i="131"/>
  <c r="BG25032" i="131"/>
  <c r="CI25032" i="131"/>
  <c r="BW25009" i="131"/>
  <c r="BI25009" i="131"/>
  <c r="CK25009" i="131"/>
  <c r="BU25009" i="131"/>
  <c r="BG25009" i="131"/>
  <c r="CI25009" i="131"/>
  <c r="CJ25009" i="131"/>
  <c r="BV25009" i="131"/>
  <c r="BH25009" i="131"/>
  <c r="BW25007" i="131"/>
  <c r="BI25007" i="131"/>
  <c r="CK25007" i="131"/>
  <c r="BU25007" i="131"/>
  <c r="BG25007" i="131"/>
  <c r="CI25007" i="131"/>
  <c r="BV25007" i="131"/>
  <c r="BH25007" i="131"/>
  <c r="CJ25007" i="131"/>
  <c r="BW25005" i="131"/>
  <c r="BI25005" i="131"/>
  <c r="CK25005" i="131"/>
  <c r="CI25005" i="131"/>
  <c r="BU25005" i="131"/>
  <c r="BG25005" i="131"/>
  <c r="CJ25005" i="131"/>
  <c r="BV25005" i="131"/>
  <c r="BH25005" i="131"/>
  <c r="CK25003" i="131"/>
  <c r="BW25003" i="131"/>
  <c r="BI25003" i="131"/>
  <c r="BG25003" i="131"/>
  <c r="CI25003" i="131"/>
  <c r="BU25003" i="131"/>
  <c r="BH25003" i="131"/>
  <c r="CJ25003" i="131"/>
  <c r="BV25003" i="131"/>
  <c r="BT24980" i="131"/>
  <c r="BF24980" i="131"/>
  <c r="CH24980" i="131"/>
  <c r="BR24980" i="131"/>
  <c r="BD24980" i="131"/>
  <c r="CF24980" i="131"/>
  <c r="BS24980" i="131"/>
  <c r="BE24980" i="131"/>
  <c r="CG24980" i="131"/>
  <c r="BJ24977" i="131"/>
  <c r="CL24977" i="131"/>
  <c r="BX24977" i="131"/>
  <c r="BH24977" i="131"/>
  <c r="CJ24977" i="131"/>
  <c r="BV24977" i="131"/>
  <c r="BI24977" i="131"/>
  <c r="CK24977" i="131"/>
  <c r="BW24977" i="131"/>
  <c r="CP24974" i="131"/>
  <c r="CB24974" i="131"/>
  <c r="DI24973" i="131" s="1"/>
  <c r="BN24974" i="131"/>
  <c r="CZ24973" i="131" s="1"/>
  <c r="BL24974" i="131"/>
  <c r="CN24974" i="131"/>
  <c r="BZ24974" i="131"/>
  <c r="BM24974" i="131"/>
  <c r="CO24974" i="131"/>
  <c r="CA24974" i="131"/>
  <c r="BF24972" i="131"/>
  <c r="CV24972" i="131" s="1"/>
  <c r="CH24972" i="131"/>
  <c r="DN24972" i="131" s="1"/>
  <c r="BT24972" i="131"/>
  <c r="DE24972" i="131" s="1"/>
  <c r="BR24972" i="131"/>
  <c r="BD24972" i="131"/>
  <c r="CF24972" i="131"/>
  <c r="BE24972" i="131"/>
  <c r="CG24972" i="131"/>
  <c r="BS24972" i="131"/>
  <c r="CM24948" i="131"/>
  <c r="BY24948" i="131"/>
  <c r="BK24948" i="131"/>
  <c r="BI24948" i="131"/>
  <c r="CK24948" i="131"/>
  <c r="BW24948" i="131"/>
  <c r="CL24948" i="131"/>
  <c r="BX24948" i="131"/>
  <c r="BJ24948" i="131"/>
  <c r="CA24945" i="131"/>
  <c r="BM24945" i="131"/>
  <c r="CO24945" i="131"/>
  <c r="CB24945" i="131"/>
  <c r="BN24945" i="131"/>
  <c r="CP24945" i="131"/>
  <c r="BU24943" i="131"/>
  <c r="BG24943" i="131"/>
  <c r="CI24943" i="131"/>
  <c r="CG24943" i="131"/>
  <c r="BS24943" i="131"/>
  <c r="BE24943" i="131"/>
  <c r="CH24943" i="131"/>
  <c r="BT24943" i="131"/>
  <c r="BF24943" i="131"/>
  <c r="BN24919" i="131"/>
  <c r="CP24919" i="131"/>
  <c r="CB24919" i="131"/>
  <c r="BN24917" i="131"/>
  <c r="CP24917" i="131"/>
  <c r="CB24917" i="131"/>
  <c r="BN24915" i="131"/>
  <c r="CP24915" i="131"/>
  <c r="CB24915" i="131"/>
  <c r="BN24913" i="131"/>
  <c r="CP24913" i="131"/>
  <c r="CB24913" i="131"/>
  <c r="BJ24859" i="131"/>
  <c r="CL24859" i="131"/>
  <c r="BX24859" i="131"/>
  <c r="BH24859" i="131"/>
  <c r="CJ24859" i="131"/>
  <c r="BV24859" i="131"/>
  <c r="BI24859" i="131"/>
  <c r="CK24859" i="131"/>
  <c r="BW24859" i="131"/>
  <c r="CB24856" i="131"/>
  <c r="DI24854" i="131" s="1"/>
  <c r="BN24856" i="131"/>
  <c r="CZ24854" i="131" s="1"/>
  <c r="CP24856" i="131"/>
  <c r="DR24854" i="131" s="1"/>
  <c r="BZ24856" i="131"/>
  <c r="BL24856" i="131"/>
  <c r="CN24856" i="131"/>
  <c r="CA24856" i="131"/>
  <c r="BM24856" i="131"/>
  <c r="CO24856" i="131"/>
  <c r="CH24854" i="131"/>
  <c r="DN24853" i="131" s="1"/>
  <c r="BT24854" i="131"/>
  <c r="DE24853" i="131" s="1"/>
  <c r="BF24854" i="131"/>
  <c r="BD24854" i="131"/>
  <c r="CF24854" i="131"/>
  <c r="BR24854" i="131"/>
  <c r="BE24854" i="131"/>
  <c r="CG24854" i="131"/>
  <c r="BS24854" i="131"/>
  <c r="BY24830" i="131"/>
  <c r="BK24830" i="131"/>
  <c r="CM24830" i="131"/>
  <c r="CK24830" i="131"/>
  <c r="BW24830" i="131"/>
  <c r="BI24830" i="131"/>
  <c r="BX24830" i="131"/>
  <c r="BJ24830" i="131"/>
  <c r="CL24830" i="131"/>
  <c r="CA24827" i="131"/>
  <c r="BM24827" i="131"/>
  <c r="CO24827" i="131"/>
  <c r="BN24827" i="131"/>
  <c r="CP24827" i="131"/>
  <c r="CB24827" i="131"/>
  <c r="BU24825" i="131"/>
  <c r="BG24825" i="131"/>
  <c r="CI24825" i="131"/>
  <c r="BS24825" i="131"/>
  <c r="BE24825" i="131"/>
  <c r="CG24825" i="131"/>
  <c r="BT24825" i="131"/>
  <c r="BF24825" i="131"/>
  <c r="CH24825" i="131"/>
  <c r="BK24822" i="131"/>
  <c r="CM24822" i="131"/>
  <c r="BY24822" i="131"/>
  <c r="BW24822" i="131"/>
  <c r="BI24822" i="131"/>
  <c r="CK24822" i="131"/>
  <c r="BX24822" i="131"/>
  <c r="BJ24822" i="131"/>
  <c r="CL24822" i="131"/>
  <c r="CJ24799" i="131"/>
  <c r="BV24799" i="131"/>
  <c r="BH24799" i="131"/>
  <c r="BT24799" i="131"/>
  <c r="BF24799" i="131"/>
  <c r="CH24799" i="131"/>
  <c r="CI24799" i="131"/>
  <c r="BU24799" i="131"/>
  <c r="BG24799" i="131"/>
  <c r="CJ24797" i="131"/>
  <c r="BV24797" i="131"/>
  <c r="BH24797" i="131"/>
  <c r="BF24797" i="131"/>
  <c r="CH24797" i="131"/>
  <c r="BT24797" i="131"/>
  <c r="CI24797" i="131"/>
  <c r="BU24797" i="131"/>
  <c r="BG24797" i="131"/>
  <c r="BH24795" i="131"/>
  <c r="CJ24795" i="131"/>
  <c r="BV24795" i="131"/>
  <c r="BF24795" i="131"/>
  <c r="CH24795" i="131"/>
  <c r="BT24795" i="131"/>
  <c r="BG24795" i="131"/>
  <c r="CI24795" i="131"/>
  <c r="BU24795" i="131"/>
  <c r="BH24793" i="131"/>
  <c r="CJ24793" i="131"/>
  <c r="BV24793" i="131"/>
  <c r="BT24793" i="131"/>
  <c r="BF24793" i="131"/>
  <c r="CH24793" i="131"/>
  <c r="BU24793" i="131"/>
  <c r="BG24793" i="131"/>
  <c r="CI24793" i="131"/>
  <c r="BI24770" i="131"/>
  <c r="CK24770" i="131"/>
  <c r="BW24770" i="131"/>
  <c r="BU24770" i="131"/>
  <c r="BG24770" i="131"/>
  <c r="CI24770" i="131"/>
  <c r="BV24770" i="131"/>
  <c r="BH24770" i="131"/>
  <c r="CJ24770" i="131"/>
  <c r="BW24768" i="131"/>
  <c r="BI24768" i="131"/>
  <c r="CK24768" i="131"/>
  <c r="CI24768" i="131"/>
  <c r="BU24768" i="131"/>
  <c r="BG24768" i="131"/>
  <c r="BV24768" i="131"/>
  <c r="BH24768" i="131"/>
  <c r="CJ24768" i="131"/>
  <c r="BI24766" i="131"/>
  <c r="CK24766" i="131"/>
  <c r="BW24766" i="131"/>
  <c r="BU24766" i="131"/>
  <c r="BG24766" i="131"/>
  <c r="CI24766" i="131"/>
  <c r="BV24766" i="131"/>
  <c r="BH24766" i="131"/>
  <c r="CJ24766" i="131"/>
  <c r="CK24764" i="131"/>
  <c r="BW24764" i="131"/>
  <c r="BI24764" i="131"/>
  <c r="BG24764" i="131"/>
  <c r="CI24764" i="131"/>
  <c r="BU24764" i="131"/>
  <c r="BV24764" i="131"/>
  <c r="BH24764" i="131"/>
  <c r="CJ24764" i="131"/>
  <c r="DO24763" i="131" s="1"/>
  <c r="BI24762" i="131"/>
  <c r="CK24762" i="131"/>
  <c r="BW24762" i="131"/>
  <c r="BG24762" i="131"/>
  <c r="CI24762" i="131"/>
  <c r="BU24762" i="131"/>
  <c r="BH24762" i="131"/>
  <c r="CJ24762" i="131"/>
  <c r="BV24762" i="131"/>
  <c r="CB24738" i="131"/>
  <c r="BN24738" i="131"/>
  <c r="CZ24735" i="131" s="1"/>
  <c r="CP24738" i="131"/>
  <c r="CN24738" i="131"/>
  <c r="BZ24738" i="131"/>
  <c r="BL24738" i="131"/>
  <c r="CO24738" i="131"/>
  <c r="CA24738" i="131"/>
  <c r="BM24738" i="131"/>
  <c r="BT24736" i="131"/>
  <c r="BF24736" i="131"/>
  <c r="CH24736" i="131"/>
  <c r="BR24736" i="131"/>
  <c r="BD24736" i="131"/>
  <c r="CF24736" i="131"/>
  <c r="BS24736" i="131"/>
  <c r="BE24736" i="131"/>
  <c r="CG24736" i="131"/>
  <c r="BX24733" i="131"/>
  <c r="BJ24733" i="131"/>
  <c r="CL24733" i="131"/>
  <c r="CJ24733" i="131"/>
  <c r="BV24733" i="131"/>
  <c r="BH24733" i="131"/>
  <c r="BW24733" i="131"/>
  <c r="BI24733" i="131"/>
  <c r="CK24733" i="131"/>
  <c r="CA24709" i="131"/>
  <c r="BM24709" i="131"/>
  <c r="CO24709" i="131"/>
  <c r="BN24709" i="131"/>
  <c r="CP24709" i="131"/>
  <c r="CB24709" i="131"/>
  <c r="BG24707" i="131"/>
  <c r="CI24707" i="131"/>
  <c r="BU24707" i="131"/>
  <c r="BS24707" i="131"/>
  <c r="BE24707" i="131"/>
  <c r="CG24707" i="131"/>
  <c r="BF24707" i="131"/>
  <c r="CH24707" i="131"/>
  <c r="BT24707" i="131"/>
  <c r="BK24704" i="131"/>
  <c r="CM24704" i="131"/>
  <c r="BY24704" i="131"/>
  <c r="BI24704" i="131"/>
  <c r="CK24704" i="131"/>
  <c r="BW24704" i="131"/>
  <c r="BJ24704" i="131"/>
  <c r="CL24704" i="131"/>
  <c r="BX24704" i="131"/>
  <c r="CP24680" i="131"/>
  <c r="DR24676" i="131" s="1"/>
  <c r="CB24680" i="131"/>
  <c r="DI24676" i="131" s="1"/>
  <c r="BN24680" i="131"/>
  <c r="CZ24676" i="131" s="1"/>
  <c r="BN24678" i="131"/>
  <c r="CZ24675" i="131" s="1"/>
  <c r="CP24678" i="131"/>
  <c r="CB24678" i="131"/>
  <c r="DI24675" i="131" s="1"/>
  <c r="CP24676" i="131"/>
  <c r="DR24674" i="131" s="1"/>
  <c r="CB24676" i="131"/>
  <c r="DI24674" i="131" s="1"/>
  <c r="BN24676" i="131"/>
  <c r="CP24674" i="131"/>
  <c r="DR24673" i="131" s="1"/>
  <c r="CB24674" i="131"/>
  <c r="DI24673" i="131" s="1"/>
  <c r="BN24674" i="131"/>
  <c r="CZ24673" i="131" s="1"/>
  <c r="CB24672" i="131"/>
  <c r="BN24672" i="131"/>
  <c r="CZ24672" i="131" s="1"/>
  <c r="CP24672" i="131"/>
  <c r="CB24620" i="131"/>
  <c r="BN24620" i="131"/>
  <c r="CP24620" i="131"/>
  <c r="BZ24620" i="131"/>
  <c r="BL24620" i="131"/>
  <c r="CN24620" i="131"/>
  <c r="CO24620" i="131"/>
  <c r="CA24620" i="131"/>
  <c r="BM24620" i="131"/>
  <c r="BT24618" i="131"/>
  <c r="BF24618" i="131"/>
  <c r="CV24615" i="131" s="1"/>
  <c r="CH24618" i="131"/>
  <c r="DN24615" i="131" s="1"/>
  <c r="CF24618" i="131"/>
  <c r="BR24618" i="131"/>
  <c r="BD24618" i="131"/>
  <c r="BE24618" i="131"/>
  <c r="CG24618" i="131"/>
  <c r="BS24618" i="131"/>
  <c r="BJ24615" i="131"/>
  <c r="CL24615" i="131"/>
  <c r="BX24615" i="131"/>
  <c r="BV24615" i="131"/>
  <c r="BH24615" i="131"/>
  <c r="CJ24615" i="131"/>
  <c r="CK24615" i="131"/>
  <c r="BW24615" i="131"/>
  <c r="BI24615" i="131"/>
  <c r="BN24612" i="131"/>
  <c r="CZ24612" i="131" s="1"/>
  <c r="CP24612" i="131"/>
  <c r="DR24612" i="131" s="1"/>
  <c r="CB24612" i="131"/>
  <c r="DI24612" i="131" s="1"/>
  <c r="BZ24612" i="131"/>
  <c r="BL24612" i="131"/>
  <c r="CN24612" i="131"/>
  <c r="CA24612" i="131"/>
  <c r="BM24612" i="131"/>
  <c r="CO24612" i="131"/>
  <c r="BG24589" i="131"/>
  <c r="CI24589" i="131"/>
  <c r="BU24589" i="131"/>
  <c r="BS24589" i="131"/>
  <c r="BE24589" i="131"/>
  <c r="CG24589" i="131"/>
  <c r="BT24589" i="131"/>
  <c r="BF24589" i="131"/>
  <c r="CH24589" i="131"/>
  <c r="BY24586" i="131"/>
  <c r="BK24586" i="131"/>
  <c r="CM24586" i="131"/>
  <c r="CK24586" i="131"/>
  <c r="BW24586" i="131"/>
  <c r="BI24586" i="131"/>
  <c r="CL24586" i="131"/>
  <c r="BX24586" i="131"/>
  <c r="BJ24586" i="131"/>
  <c r="CO24583" i="131"/>
  <c r="CA24583" i="131"/>
  <c r="BM24583" i="131"/>
  <c r="BN24583" i="131"/>
  <c r="CP24583" i="131"/>
  <c r="CB24583" i="131"/>
  <c r="BV24560" i="131"/>
  <c r="BH24560" i="131"/>
  <c r="CJ24560" i="131"/>
  <c r="CH24560" i="131"/>
  <c r="BT24560" i="131"/>
  <c r="BF24560" i="131"/>
  <c r="CI24560" i="131"/>
  <c r="BU24560" i="131"/>
  <c r="BG24560" i="131"/>
  <c r="CJ24558" i="131"/>
  <c r="BV24558" i="131"/>
  <c r="BH24558" i="131"/>
  <c r="BF24558" i="131"/>
  <c r="CH24558" i="131"/>
  <c r="BT24558" i="131"/>
  <c r="BG24558" i="131"/>
  <c r="CI24558" i="131"/>
  <c r="BU24558" i="131"/>
  <c r="BV24556" i="131"/>
  <c r="BH24556" i="131"/>
  <c r="CJ24556" i="131"/>
  <c r="CH24556" i="131"/>
  <c r="BT24556" i="131"/>
  <c r="BF24556" i="131"/>
  <c r="CI24556" i="131"/>
  <c r="BU24556" i="131"/>
  <c r="BG24556" i="131"/>
  <c r="BH24554" i="131"/>
  <c r="CJ24554" i="131"/>
  <c r="BV24554" i="131"/>
  <c r="BF24554" i="131"/>
  <c r="CH24554" i="131"/>
  <c r="BT24554" i="131"/>
  <c r="BG24554" i="131"/>
  <c r="CI24554" i="131"/>
  <c r="BU24554" i="131"/>
  <c r="BV24552" i="131"/>
  <c r="BH24552" i="131"/>
  <c r="CJ24552" i="131"/>
  <c r="BT24552" i="131"/>
  <c r="BF24552" i="131"/>
  <c r="CH24552" i="131"/>
  <c r="BU24552" i="131"/>
  <c r="BG24552" i="131"/>
  <c r="CI24552" i="131"/>
  <c r="BW24529" i="131"/>
  <c r="BI24529" i="131"/>
  <c r="CK24529" i="131"/>
  <c r="BU24529" i="131"/>
  <c r="BG24529" i="131"/>
  <c r="CI24529" i="131"/>
  <c r="BV24529" i="131"/>
  <c r="BH24529" i="131"/>
  <c r="CJ24529" i="131"/>
  <c r="BW24527" i="131"/>
  <c r="BI24527" i="131"/>
  <c r="CK24527" i="131"/>
  <c r="BU24527" i="131"/>
  <c r="BG24527" i="131"/>
  <c r="CI24527" i="131"/>
  <c r="BV24527" i="131"/>
  <c r="BH24527" i="131"/>
  <c r="CJ24527" i="131"/>
  <c r="BW24525" i="131"/>
  <c r="BI24525" i="131"/>
  <c r="CK24525" i="131"/>
  <c r="CI24525" i="131"/>
  <c r="BU24525" i="131"/>
  <c r="BG24525" i="131"/>
  <c r="BH24525" i="131"/>
  <c r="CJ24525" i="131"/>
  <c r="BV24525" i="131"/>
  <c r="CK24523" i="131"/>
  <c r="BW24523" i="131"/>
  <c r="BI24523" i="131"/>
  <c r="BG24523" i="131"/>
  <c r="CI24523" i="131"/>
  <c r="BU24523" i="131"/>
  <c r="BH24523" i="131"/>
  <c r="CJ24523" i="131"/>
  <c r="BV24523" i="131"/>
  <c r="BT24500" i="131"/>
  <c r="DE24496" i="131" s="1"/>
  <c r="BF24500" i="131"/>
  <c r="CH24500" i="131"/>
  <c r="CF24500" i="131"/>
  <c r="BR24500" i="131"/>
  <c r="BD24500" i="131"/>
  <c r="BE24500" i="131"/>
  <c r="CG24500" i="131"/>
  <c r="BS24500" i="131"/>
  <c r="BJ24497" i="131"/>
  <c r="CL24497" i="131"/>
  <c r="BX24497" i="131"/>
  <c r="BV24497" i="131"/>
  <c r="BH24497" i="131"/>
  <c r="CJ24497" i="131"/>
  <c r="CK24497" i="131"/>
  <c r="BW24497" i="131"/>
  <c r="BI24497" i="131"/>
  <c r="CP24494" i="131"/>
  <c r="DR24493" i="131" s="1"/>
  <c r="CB24494" i="131"/>
  <c r="BN24494" i="131"/>
  <c r="CZ24493" i="131" s="1"/>
  <c r="BZ24494" i="131"/>
  <c r="BL24494" i="131"/>
  <c r="CN24494" i="131"/>
  <c r="CO24494" i="131"/>
  <c r="CA24494" i="131"/>
  <c r="BM24494" i="131"/>
  <c r="BF24492" i="131"/>
  <c r="CH24492" i="131"/>
  <c r="DN24492" i="131" s="1"/>
  <c r="BT24492" i="131"/>
  <c r="DE24492" i="131" s="1"/>
  <c r="CF24492" i="131"/>
  <c r="BR24492" i="131"/>
  <c r="BD24492" i="131"/>
  <c r="CG24492" i="131"/>
  <c r="BS24492" i="131"/>
  <c r="BE24492" i="131"/>
  <c r="CM24468" i="131"/>
  <c r="BY24468" i="131"/>
  <c r="BK24468" i="131"/>
  <c r="BW24468" i="131"/>
  <c r="BI24468" i="131"/>
  <c r="CK24468" i="131"/>
  <c r="BX24468" i="131"/>
  <c r="BJ24468" i="131"/>
  <c r="CL24468" i="131"/>
  <c r="DP24465" i="131" s="1"/>
  <c r="CO24465" i="131"/>
  <c r="CA24465" i="131"/>
  <c r="BM24465" i="131"/>
  <c r="BN24465" i="131"/>
  <c r="CP24465" i="131"/>
  <c r="CB24465" i="131"/>
  <c r="BU24463" i="131"/>
  <c r="BG24463" i="131"/>
  <c r="CI24463" i="131"/>
  <c r="BE24463" i="131"/>
  <c r="CG24463" i="131"/>
  <c r="BS24463" i="131"/>
  <c r="BT24463" i="131"/>
  <c r="BF24463" i="131"/>
  <c r="CH24463" i="131"/>
  <c r="BN24439" i="131"/>
  <c r="CP24439" i="131"/>
  <c r="CB24439" i="131"/>
  <c r="CP24437" i="131"/>
  <c r="CB24437" i="131"/>
  <c r="BN24437" i="131"/>
  <c r="BN24435" i="131"/>
  <c r="CP24435" i="131"/>
  <c r="CB24435" i="131"/>
  <c r="CB24433" i="131"/>
  <c r="BN24433" i="131"/>
  <c r="CP24433" i="131"/>
  <c r="BX24379" i="131"/>
  <c r="BJ24379" i="131"/>
  <c r="CL24379" i="131"/>
  <c r="BH24379" i="131"/>
  <c r="CJ24379" i="131"/>
  <c r="BV24379" i="131"/>
  <c r="BW24379" i="131"/>
  <c r="BI24379" i="131"/>
  <c r="CK24379" i="131"/>
  <c r="CP24376" i="131"/>
  <c r="DR24374" i="131" s="1"/>
  <c r="CB24376" i="131"/>
  <c r="DI24374" i="131" s="1"/>
  <c r="BN24376" i="131"/>
  <c r="CZ24374" i="131" s="1"/>
  <c r="CN24376" i="131"/>
  <c r="BZ24376" i="131"/>
  <c r="BL24376" i="131"/>
  <c r="CO24376" i="131"/>
  <c r="CA24376" i="131"/>
  <c r="BM24376" i="131"/>
  <c r="BF24374" i="131"/>
  <c r="CV24373" i="131" s="1"/>
  <c r="CH24374" i="131"/>
  <c r="DN24373" i="131" s="1"/>
  <c r="BT24374" i="131"/>
  <c r="BD24374" i="131"/>
  <c r="CF24374" i="131"/>
  <c r="BR24374" i="131"/>
  <c r="BS24374" i="131"/>
  <c r="BE24374" i="131"/>
  <c r="CG24374" i="131"/>
  <c r="CM24350" i="131"/>
  <c r="BY24350" i="131"/>
  <c r="BK24350" i="131"/>
  <c r="CK24350" i="131"/>
  <c r="BW24350" i="131"/>
  <c r="BI24350" i="131"/>
  <c r="BJ24350" i="131"/>
  <c r="CL24350" i="131"/>
  <c r="BX24350" i="131"/>
  <c r="CA24347" i="131"/>
  <c r="BM24347" i="131"/>
  <c r="CO24347" i="131"/>
  <c r="CB24347" i="131"/>
  <c r="BN24347" i="131"/>
  <c r="CP24347" i="131"/>
  <c r="CI24345" i="131"/>
  <c r="BU24345" i="131"/>
  <c r="BG24345" i="131"/>
  <c r="CG24345" i="131"/>
  <c r="BS24345" i="131"/>
  <c r="BE24345" i="131"/>
  <c r="CH24345" i="131"/>
  <c r="BT24345" i="131"/>
  <c r="BF24345" i="131"/>
  <c r="BY24342" i="131"/>
  <c r="BK24342" i="131"/>
  <c r="CM24342" i="131"/>
  <c r="BW24342" i="131"/>
  <c r="BI24342" i="131"/>
  <c r="CK24342" i="131"/>
  <c r="CL24342" i="131"/>
  <c r="BX24342" i="131"/>
  <c r="BJ24342" i="131"/>
  <c r="BH24319" i="131"/>
  <c r="CJ24319" i="131"/>
  <c r="BV24319" i="131"/>
  <c r="BT24319" i="131"/>
  <c r="BF24319" i="131"/>
  <c r="CH24319" i="131"/>
  <c r="BG24319" i="131"/>
  <c r="CI24319" i="131"/>
  <c r="BU24319" i="131"/>
  <c r="BH24317" i="131"/>
  <c r="CJ24317" i="131"/>
  <c r="BV24317" i="131"/>
  <c r="BT24317" i="131"/>
  <c r="BF24317" i="131"/>
  <c r="CH24317" i="131"/>
  <c r="BG24317" i="131"/>
  <c r="CI24317" i="131"/>
  <c r="BU24317" i="131"/>
  <c r="BV24315" i="131"/>
  <c r="BH24315" i="131"/>
  <c r="CJ24315" i="131"/>
  <c r="CH24315" i="131"/>
  <c r="BT24315" i="131"/>
  <c r="BF24315" i="131"/>
  <c r="BU24315" i="131"/>
  <c r="BG24315" i="131"/>
  <c r="CI24315" i="131"/>
  <c r="BV24313" i="131"/>
  <c r="BH24313" i="131"/>
  <c r="CJ24313" i="131"/>
  <c r="CH24313" i="131"/>
  <c r="BT24313" i="131"/>
  <c r="BF24313" i="131"/>
  <c r="CI24313" i="131"/>
  <c r="BU24313" i="131"/>
  <c r="BG24313" i="131"/>
  <c r="BW24290" i="131"/>
  <c r="BI24290" i="131"/>
  <c r="CK24290" i="131"/>
  <c r="CI24290" i="131"/>
  <c r="BU24290" i="131"/>
  <c r="BG24290" i="131"/>
  <c r="CJ24290" i="131"/>
  <c r="BV24290" i="131"/>
  <c r="BH24290" i="131"/>
  <c r="CK24288" i="131"/>
  <c r="BW24288" i="131"/>
  <c r="BI24288" i="131"/>
  <c r="BG24288" i="131"/>
  <c r="CI24288" i="131"/>
  <c r="BU24288" i="131"/>
  <c r="CJ24288" i="131"/>
  <c r="BV24288" i="131"/>
  <c r="BH24288" i="131"/>
  <c r="BW24286" i="131"/>
  <c r="BI24286" i="131"/>
  <c r="CK24286" i="131"/>
  <c r="CI24286" i="131"/>
  <c r="BU24286" i="131"/>
  <c r="BG24286" i="131"/>
  <c r="CJ24286" i="131"/>
  <c r="BV24286" i="131"/>
  <c r="BH24286" i="131"/>
  <c r="BI24284" i="131"/>
  <c r="CK24284" i="131"/>
  <c r="BW24284" i="131"/>
  <c r="BU24284" i="131"/>
  <c r="BG24284" i="131"/>
  <c r="CI24284" i="131"/>
  <c r="BH24284" i="131"/>
  <c r="CJ24284" i="131"/>
  <c r="BV24284" i="131"/>
  <c r="BW24282" i="131"/>
  <c r="BI24282" i="131"/>
  <c r="CK24282" i="131"/>
  <c r="BU24282" i="131"/>
  <c r="BG24282" i="131"/>
  <c r="CI24282" i="131"/>
  <c r="BV24282" i="131"/>
  <c r="BH24282" i="131"/>
  <c r="CJ24282" i="131"/>
  <c r="BN24258" i="131"/>
  <c r="CZ24255" i="131" s="1"/>
  <c r="CP24258" i="131"/>
  <c r="DR24255" i="131" s="1"/>
  <c r="CB24258" i="131"/>
  <c r="DI24255" i="131" s="1"/>
  <c r="BL24258" i="131"/>
  <c r="CN24258" i="131"/>
  <c r="BZ24258" i="131"/>
  <c r="BM24258" i="131"/>
  <c r="CO24258" i="131"/>
  <c r="CA24258" i="131"/>
  <c r="CH24256" i="131"/>
  <c r="BT24256" i="131"/>
  <c r="DE24254" i="131" s="1"/>
  <c r="BF24256" i="131"/>
  <c r="BD24256" i="131"/>
  <c r="CF24256" i="131"/>
  <c r="BR24256" i="131"/>
  <c r="CG24256" i="131"/>
  <c r="BS24256" i="131"/>
  <c r="BE24256" i="131"/>
  <c r="CL24253" i="131"/>
  <c r="BX24253" i="131"/>
  <c r="BJ24253" i="131"/>
  <c r="BH24253" i="131"/>
  <c r="CJ24253" i="131"/>
  <c r="BV24253" i="131"/>
  <c r="BI24253" i="131"/>
  <c r="CK24253" i="131"/>
  <c r="BW24253" i="131"/>
  <c r="CO24229" i="131"/>
  <c r="CA24229" i="131"/>
  <c r="BM24229" i="131"/>
  <c r="CB24229" i="131"/>
  <c r="BN24229" i="131"/>
  <c r="CP24229" i="131"/>
  <c r="BU24227" i="131"/>
  <c r="BG24227" i="131"/>
  <c r="CI24227" i="131"/>
  <c r="CG24227" i="131"/>
  <c r="BS24227" i="131"/>
  <c r="BE24227" i="131"/>
  <c r="BT24227" i="131"/>
  <c r="BF24227" i="131"/>
  <c r="CH24227" i="131"/>
  <c r="BY24224" i="131"/>
  <c r="BK24224" i="131"/>
  <c r="CM24224" i="131"/>
  <c r="BW24224" i="131"/>
  <c r="BI24224" i="131"/>
  <c r="CK24224" i="131"/>
  <c r="BX24224" i="131"/>
  <c r="BJ24224" i="131"/>
  <c r="CL24224" i="131"/>
  <c r="BN24200" i="131"/>
  <c r="CZ24196" i="131" s="1"/>
  <c r="CP24200" i="131"/>
  <c r="DR24196" i="131" s="1"/>
  <c r="CB24200" i="131"/>
  <c r="DI24196" i="131" s="1"/>
  <c r="CP24198" i="131"/>
  <c r="DR24195" i="131" s="1"/>
  <c r="CB24198" i="131"/>
  <c r="DI24195" i="131" s="1"/>
  <c r="BN24198" i="131"/>
  <c r="CZ24195" i="131" s="1"/>
  <c r="BN24196" i="131"/>
  <c r="CZ24194" i="131" s="1"/>
  <c r="CP24196" i="131"/>
  <c r="DR24194" i="131" s="1"/>
  <c r="CB24196" i="131"/>
  <c r="DI24194" i="131" s="1"/>
  <c r="CP24194" i="131"/>
  <c r="DR24193" i="131" s="1"/>
  <c r="CB24194" i="131"/>
  <c r="DI24193" i="131" s="1"/>
  <c r="BN24194" i="131"/>
  <c r="BN24192" i="131"/>
  <c r="CZ24192" i="131" s="1"/>
  <c r="CP24192" i="131"/>
  <c r="DR24192" i="131" s="1"/>
  <c r="CB24192" i="131"/>
  <c r="DI24192" i="131" s="1"/>
  <c r="CP24140" i="131"/>
  <c r="CB24140" i="131"/>
  <c r="DI24136" i="131" s="1"/>
  <c r="BN24140" i="131"/>
  <c r="CZ24136" i="131" s="1"/>
  <c r="BL24140" i="131"/>
  <c r="CN24140" i="131"/>
  <c r="BZ24140" i="131"/>
  <c r="CO24140" i="131"/>
  <c r="CA24140" i="131"/>
  <c r="BM24140" i="131"/>
  <c r="BF24138" i="131"/>
  <c r="CH24138" i="131"/>
  <c r="BT24138" i="131"/>
  <c r="BD24138" i="131"/>
  <c r="CF24138" i="131"/>
  <c r="BR24138" i="131"/>
  <c r="BE24138" i="131"/>
  <c r="CG24138" i="131"/>
  <c r="BS24138" i="131"/>
  <c r="BX24135" i="131"/>
  <c r="BJ24135" i="131"/>
  <c r="CL24135" i="131"/>
  <c r="CJ24135" i="131"/>
  <c r="BV24135" i="131"/>
  <c r="BH24135" i="131"/>
  <c r="CK24135" i="131"/>
  <c r="BW24135" i="131"/>
  <c r="BI24135" i="131"/>
  <c r="CB24132" i="131"/>
  <c r="DI24132" i="131" s="1"/>
  <c r="BN24132" i="131"/>
  <c r="CZ24132" i="131" s="1"/>
  <c r="CP24132" i="131"/>
  <c r="DR24132" i="131" s="1"/>
  <c r="CN24132" i="131"/>
  <c r="BZ24132" i="131"/>
  <c r="BL24132" i="131"/>
  <c r="CA24132" i="131"/>
  <c r="BM24132" i="131"/>
  <c r="CO24132" i="131"/>
  <c r="BU24109" i="131"/>
  <c r="BG24109" i="131"/>
  <c r="CI24109" i="131"/>
  <c r="CG24109" i="131"/>
  <c r="BS24109" i="131"/>
  <c r="BE24109" i="131"/>
  <c r="BT24109" i="131"/>
  <c r="BF24109" i="131"/>
  <c r="CH24109" i="131"/>
  <c r="CM24106" i="131"/>
  <c r="BY24106" i="131"/>
  <c r="BK24106" i="131"/>
  <c r="BI24106" i="131"/>
  <c r="CK24106" i="131"/>
  <c r="BW24106" i="131"/>
  <c r="BJ24106" i="131"/>
  <c r="CL24106" i="131"/>
  <c r="BX24106" i="131"/>
  <c r="BM24103" i="131"/>
  <c r="CO24103" i="131"/>
  <c r="CA24103" i="131"/>
  <c r="BN24103" i="131"/>
  <c r="CP24103" i="131"/>
  <c r="CB24103" i="131"/>
  <c r="BH24080" i="131"/>
  <c r="CJ24080" i="131"/>
  <c r="BV24080" i="131"/>
  <c r="BF24080" i="131"/>
  <c r="CH24080" i="131"/>
  <c r="BT24080" i="131"/>
  <c r="BG24080" i="131"/>
  <c r="CI24080" i="131"/>
  <c r="BU24080" i="131"/>
  <c r="BH24078" i="131"/>
  <c r="CJ24078" i="131"/>
  <c r="DO24075" i="131" s="1"/>
  <c r="BV24078" i="131"/>
  <c r="DF24075" i="131" s="1"/>
  <c r="BF24078" i="131"/>
  <c r="CH24078" i="131"/>
  <c r="BT24078" i="131"/>
  <c r="BU24078" i="131"/>
  <c r="BG24078" i="131"/>
  <c r="CI24078" i="131"/>
  <c r="BH24076" i="131"/>
  <c r="CJ24076" i="131"/>
  <c r="BV24076" i="131"/>
  <c r="BF24076" i="131"/>
  <c r="CH24076" i="131"/>
  <c r="BT24076" i="131"/>
  <c r="BG24076" i="131"/>
  <c r="CI24076" i="131"/>
  <c r="BU24076" i="131"/>
  <c r="BV24074" i="131"/>
  <c r="BH24074" i="131"/>
  <c r="CJ24074" i="131"/>
  <c r="CH24074" i="131"/>
  <c r="BT24074" i="131"/>
  <c r="BF24074" i="131"/>
  <c r="BU24074" i="131"/>
  <c r="BG24074" i="131"/>
  <c r="CI24074" i="131"/>
  <c r="CJ24072" i="131"/>
  <c r="BV24072" i="131"/>
  <c r="DF24072" i="131" s="1"/>
  <c r="BH24072" i="131"/>
  <c r="CW24072" i="131" s="1"/>
  <c r="BF24072" i="131"/>
  <c r="CH24072" i="131"/>
  <c r="BT24072" i="131"/>
  <c r="CI24072" i="131"/>
  <c r="BU24072" i="131"/>
  <c r="BG24072" i="131"/>
  <c r="CK24049" i="131"/>
  <c r="BW24049" i="131"/>
  <c r="BI24049" i="131"/>
  <c r="BG24049" i="131"/>
  <c r="CI24049" i="131"/>
  <c r="BU24049" i="131"/>
  <c r="BH24049" i="131"/>
  <c r="CJ24049" i="131"/>
  <c r="BV24049" i="131"/>
  <c r="CK24047" i="131"/>
  <c r="BW24047" i="131"/>
  <c r="BI24047" i="131"/>
  <c r="BG24047" i="131"/>
  <c r="CI24047" i="131"/>
  <c r="BU24047" i="131"/>
  <c r="CJ24047" i="131"/>
  <c r="BV24047" i="131"/>
  <c r="BH24047" i="131"/>
  <c r="BI24045" i="131"/>
  <c r="CK24045" i="131"/>
  <c r="BW24045" i="131"/>
  <c r="BG24045" i="131"/>
  <c r="CI24045" i="131"/>
  <c r="BU24045" i="131"/>
  <c r="BH24045" i="131"/>
  <c r="CJ24045" i="131"/>
  <c r="BV24045" i="131"/>
  <c r="BI24043" i="131"/>
  <c r="CK24043" i="131"/>
  <c r="BW24043" i="131"/>
  <c r="BU24043" i="131"/>
  <c r="BG24043" i="131"/>
  <c r="CI24043" i="131"/>
  <c r="BV24043" i="131"/>
  <c r="BH24043" i="131"/>
  <c r="CJ24043" i="131"/>
  <c r="CH24020" i="131"/>
  <c r="BT24020" i="131"/>
  <c r="BF24020" i="131"/>
  <c r="BD24020" i="131"/>
  <c r="CF24020" i="131"/>
  <c r="BR24020" i="131"/>
  <c r="CG24020" i="131"/>
  <c r="BS24020" i="131"/>
  <c r="BE24020" i="131"/>
  <c r="BX24017" i="131"/>
  <c r="BJ24017" i="131"/>
  <c r="CL24017" i="131"/>
  <c r="BV24017" i="131"/>
  <c r="BH24017" i="131"/>
  <c r="CJ24017" i="131"/>
  <c r="BW24017" i="131"/>
  <c r="BI24017" i="131"/>
  <c r="CK24017" i="131"/>
  <c r="BN24014" i="131"/>
  <c r="CP24014" i="131"/>
  <c r="DR24013" i="131" s="1"/>
  <c r="CB24014" i="131"/>
  <c r="BZ24014" i="131"/>
  <c r="BL24014" i="131"/>
  <c r="CN24014" i="131"/>
  <c r="CA24014" i="131"/>
  <c r="BM24014" i="131"/>
  <c r="CO24014" i="131"/>
  <c r="BT24012" i="131"/>
  <c r="BF24012" i="131"/>
  <c r="CH24012" i="131"/>
  <c r="DN24012" i="131" s="1"/>
  <c r="CF24012" i="131"/>
  <c r="BR24012" i="131"/>
  <c r="BD24012" i="131"/>
  <c r="BS24012" i="131"/>
  <c r="BE24012" i="131"/>
  <c r="CG24012" i="131"/>
  <c r="BK23988" i="131"/>
  <c r="CM23988" i="131"/>
  <c r="BY23988" i="131"/>
  <c r="BW23988" i="131"/>
  <c r="BI23988" i="131"/>
  <c r="CK23988" i="131"/>
  <c r="BJ23988" i="131"/>
  <c r="CL23988" i="131"/>
  <c r="BX23988" i="131"/>
  <c r="BM23985" i="131"/>
  <c r="CO23985" i="131"/>
  <c r="CA23985" i="131"/>
  <c r="CP23985" i="131"/>
  <c r="CB23985" i="131"/>
  <c r="BN23985" i="131"/>
  <c r="BG23983" i="131"/>
  <c r="CI23983" i="131"/>
  <c r="BU23983" i="131"/>
  <c r="BE23983" i="131"/>
  <c r="CG23983" i="131"/>
  <c r="BS23983" i="131"/>
  <c r="BF23983" i="131"/>
  <c r="CH23983" i="131"/>
  <c r="BT23983" i="131"/>
  <c r="CB23959" i="131"/>
  <c r="BN23959" i="131"/>
  <c r="CP23959" i="131"/>
  <c r="CB23957" i="131"/>
  <c r="BN23957" i="131"/>
  <c r="CP23957" i="131"/>
  <c r="CB23955" i="131"/>
  <c r="BN23955" i="131"/>
  <c r="CP23955" i="131"/>
  <c r="CB23953" i="131"/>
  <c r="BN23953" i="131"/>
  <c r="CP23953" i="131"/>
  <c r="BX23899" i="131"/>
  <c r="BJ23899" i="131"/>
  <c r="CL23899" i="131"/>
  <c r="BV23899" i="131"/>
  <c r="BH23899" i="131"/>
  <c r="CJ23899" i="131"/>
  <c r="BW23899" i="131"/>
  <c r="BI23899" i="131"/>
  <c r="CK23899" i="131"/>
  <c r="CP23896" i="131"/>
  <c r="DR23894" i="131" s="1"/>
  <c r="CB23896" i="131"/>
  <c r="DI23894" i="131" s="1"/>
  <c r="BN23896" i="131"/>
  <c r="CZ23894" i="131" s="1"/>
  <c r="BL23896" i="131"/>
  <c r="CN23896" i="131"/>
  <c r="BZ23896" i="131"/>
  <c r="CO23896" i="131"/>
  <c r="CA23896" i="131"/>
  <c r="BM23896" i="131"/>
  <c r="BF23894" i="131"/>
  <c r="CH23894" i="131"/>
  <c r="DN23893" i="131" s="1"/>
  <c r="BT23894" i="131"/>
  <c r="DE23893" i="131" s="1"/>
  <c r="BR23894" i="131"/>
  <c r="BD23894" i="131"/>
  <c r="CF23894" i="131"/>
  <c r="BS23894" i="131"/>
  <c r="BE23894" i="131"/>
  <c r="CG23894" i="131"/>
  <c r="CM23870" i="131"/>
  <c r="BY23870" i="131"/>
  <c r="BK23870" i="131"/>
  <c r="BI23870" i="131"/>
  <c r="CK23870" i="131"/>
  <c r="BW23870" i="131"/>
  <c r="BJ23870" i="131"/>
  <c r="CL23870" i="131"/>
  <c r="BX23870" i="131"/>
  <c r="CO23867" i="131"/>
  <c r="CA23867" i="131"/>
  <c r="BM23867" i="131"/>
  <c r="CB23867" i="131"/>
  <c r="BN23867" i="131"/>
  <c r="CP23867" i="131"/>
  <c r="CI23865" i="131"/>
  <c r="BU23865" i="131"/>
  <c r="BG23865" i="131"/>
  <c r="BE23865" i="131"/>
  <c r="CG23865" i="131"/>
  <c r="BS23865" i="131"/>
  <c r="CH23865" i="131"/>
  <c r="BT23865" i="131"/>
  <c r="BF23865" i="131"/>
  <c r="BY23862" i="131"/>
  <c r="BK23862" i="131"/>
  <c r="CM23862" i="131"/>
  <c r="CK23862" i="131"/>
  <c r="BW23862" i="131"/>
  <c r="BI23862" i="131"/>
  <c r="CL23862" i="131"/>
  <c r="BX23862" i="131"/>
  <c r="BJ23862" i="131"/>
  <c r="BH23839" i="131"/>
  <c r="CJ23839" i="131"/>
  <c r="BV23839" i="131"/>
  <c r="CH23839" i="131"/>
  <c r="BT23839" i="131"/>
  <c r="BF23839" i="131"/>
  <c r="BG23839" i="131"/>
  <c r="CI23839" i="131"/>
  <c r="BU23839" i="131"/>
  <c r="BV23837" i="131"/>
  <c r="BH23837" i="131"/>
  <c r="CJ23837" i="131"/>
  <c r="BT23837" i="131"/>
  <c r="BF23837" i="131"/>
  <c r="CH23837" i="131"/>
  <c r="BU23837" i="131"/>
  <c r="BG23837" i="131"/>
  <c r="CI23837" i="131"/>
  <c r="BV23835" i="131"/>
  <c r="BH23835" i="131"/>
  <c r="CJ23835" i="131"/>
  <c r="CH23835" i="131"/>
  <c r="BT23835" i="131"/>
  <c r="BF23835" i="131"/>
  <c r="CI23835" i="131"/>
  <c r="BU23835" i="131"/>
  <c r="BG23835" i="131"/>
  <c r="CJ23833" i="131"/>
  <c r="BV23833" i="131"/>
  <c r="BH23833" i="131"/>
  <c r="BF23833" i="131"/>
  <c r="CH23833" i="131"/>
  <c r="BT23833" i="131"/>
  <c r="BG23833" i="131"/>
  <c r="CI23833" i="131"/>
  <c r="BU23833" i="131"/>
  <c r="CK23810" i="131"/>
  <c r="BW23810" i="131"/>
  <c r="BI23810" i="131"/>
  <c r="BG23810" i="131"/>
  <c r="CI23810" i="131"/>
  <c r="BU23810" i="131"/>
  <c r="BH23810" i="131"/>
  <c r="CJ23810" i="131"/>
  <c r="BV23810" i="131"/>
  <c r="BI23808" i="131"/>
  <c r="CK23808" i="131"/>
  <c r="BW23808" i="131"/>
  <c r="BU23808" i="131"/>
  <c r="BG23808" i="131"/>
  <c r="CI23808" i="131"/>
  <c r="BH23808" i="131"/>
  <c r="CJ23808" i="131"/>
  <c r="BV23808" i="131"/>
  <c r="CK23806" i="131"/>
  <c r="BW23806" i="131"/>
  <c r="BI23806" i="131"/>
  <c r="BG23806" i="131"/>
  <c r="CI23806" i="131"/>
  <c r="BU23806" i="131"/>
  <c r="BH23806" i="131"/>
  <c r="CJ23806" i="131"/>
  <c r="BV23806" i="131"/>
  <c r="BW23804" i="131"/>
  <c r="BI23804" i="131"/>
  <c r="CK23804" i="131"/>
  <c r="BU23804" i="131"/>
  <c r="BG23804" i="131"/>
  <c r="CI23804" i="131"/>
  <c r="BH23804" i="131"/>
  <c r="CJ23804" i="131"/>
  <c r="BV23804" i="131"/>
  <c r="DF23803" i="131" s="1"/>
  <c r="BW23802" i="131"/>
  <c r="BI23802" i="131"/>
  <c r="CK23802" i="131"/>
  <c r="CI23802" i="131"/>
  <c r="BU23802" i="131"/>
  <c r="BG23802" i="131"/>
  <c r="CJ23802" i="131"/>
  <c r="BV23802" i="131"/>
  <c r="BH23802" i="131"/>
  <c r="BN23778" i="131"/>
  <c r="CZ23775" i="131" s="1"/>
  <c r="CP23778" i="131"/>
  <c r="DR23775" i="131" s="1"/>
  <c r="CB23778" i="131"/>
  <c r="BZ23778" i="131"/>
  <c r="BL23778" i="131"/>
  <c r="CN23778" i="131"/>
  <c r="CA23778" i="131"/>
  <c r="BM23778" i="131"/>
  <c r="CO23778" i="131"/>
  <c r="BF23776" i="131"/>
  <c r="CV23774" i="131" s="1"/>
  <c r="CH23776" i="131"/>
  <c r="BT23776" i="131"/>
  <c r="DE23774" i="131" s="1"/>
  <c r="BD23776" i="131"/>
  <c r="CF23776" i="131"/>
  <c r="BR23776" i="131"/>
  <c r="BE23776" i="131"/>
  <c r="CG23776" i="131"/>
  <c r="BS23776" i="131"/>
  <c r="BJ23773" i="131"/>
  <c r="CL23773" i="131"/>
  <c r="BX23773" i="131"/>
  <c r="BV23773" i="131"/>
  <c r="BH23773" i="131"/>
  <c r="CJ23773" i="131"/>
  <c r="BI23773" i="131"/>
  <c r="CK23773" i="131"/>
  <c r="BW23773" i="131"/>
  <c r="BM23749" i="131"/>
  <c r="CO23749" i="131"/>
  <c r="CA23749" i="131"/>
  <c r="CP23749" i="131"/>
  <c r="CB23749" i="131"/>
  <c r="BN23749" i="131"/>
  <c r="CI23747" i="131"/>
  <c r="BU23747" i="131"/>
  <c r="BG23747" i="131"/>
  <c r="BE23747" i="131"/>
  <c r="CG23747" i="131"/>
  <c r="BS23747" i="131"/>
  <c r="CH23747" i="131"/>
  <c r="BT23747" i="131"/>
  <c r="BF23747" i="131"/>
  <c r="BY23744" i="131"/>
  <c r="BK23744" i="131"/>
  <c r="CM23744" i="131"/>
  <c r="CK23744" i="131"/>
  <c r="BW23744" i="131"/>
  <c r="BI23744" i="131"/>
  <c r="CL23744" i="131"/>
  <c r="BX23744" i="131"/>
  <c r="BJ23744" i="131"/>
  <c r="CB23720" i="131"/>
  <c r="BN23720" i="131"/>
  <c r="CZ23716" i="131" s="1"/>
  <c r="CP23720" i="131"/>
  <c r="DR23716" i="131" s="1"/>
  <c r="CP23718" i="131"/>
  <c r="DR23715" i="131" s="1"/>
  <c r="CB23718" i="131"/>
  <c r="DI23715" i="131" s="1"/>
  <c r="BN23718" i="131"/>
  <c r="CB23716" i="131"/>
  <c r="BN23716" i="131"/>
  <c r="CZ23714" i="131" s="1"/>
  <c r="CP23716" i="131"/>
  <c r="DR23714" i="131" s="1"/>
  <c r="CB23714" i="131"/>
  <c r="DI23713" i="131" s="1"/>
  <c r="BN23714" i="131"/>
  <c r="CZ23713" i="131" s="1"/>
  <c r="CP23714" i="131"/>
  <c r="DR23713" i="131" s="1"/>
  <c r="BN23712" i="131"/>
  <c r="CP23712" i="131"/>
  <c r="DR23712" i="131" s="1"/>
  <c r="CB23712" i="131"/>
  <c r="BN23660" i="131"/>
  <c r="CZ23656" i="131" s="1"/>
  <c r="CP23660" i="131"/>
  <c r="CB23660" i="131"/>
  <c r="BL23660" i="131"/>
  <c r="CN23660" i="131"/>
  <c r="BZ23660" i="131"/>
  <c r="CA23660" i="131"/>
  <c r="BM23660" i="131"/>
  <c r="CO23660" i="131"/>
  <c r="BF23658" i="131"/>
  <c r="CH23658" i="131"/>
  <c r="BT23658" i="131"/>
  <c r="BR23658" i="131"/>
  <c r="BD23658" i="131"/>
  <c r="CF23658" i="131"/>
  <c r="CG23658" i="131"/>
  <c r="BS23658" i="131"/>
  <c r="BE23658" i="131"/>
  <c r="CL23655" i="131"/>
  <c r="BX23655" i="131"/>
  <c r="BJ23655" i="131"/>
  <c r="BH23655" i="131"/>
  <c r="CJ23655" i="131"/>
  <c r="BV23655" i="131"/>
  <c r="BW23655" i="131"/>
  <c r="BI23655" i="131"/>
  <c r="CK23655" i="131"/>
  <c r="CP23652" i="131"/>
  <c r="DR23652" i="131" s="1"/>
  <c r="CB23652" i="131"/>
  <c r="BN23652" i="131"/>
  <c r="CZ23652" i="131" s="1"/>
  <c r="BL23652" i="131"/>
  <c r="CN23652" i="131"/>
  <c r="BZ23652" i="131"/>
  <c r="BM23652" i="131"/>
  <c r="CO23652" i="131"/>
  <c r="CA23652" i="131"/>
  <c r="CI23629" i="131"/>
  <c r="BU23629" i="131"/>
  <c r="BG23629" i="131"/>
  <c r="BE23629" i="131"/>
  <c r="CG23629" i="131"/>
  <c r="BS23629" i="131"/>
  <c r="BF23629" i="131"/>
  <c r="CH23629" i="131"/>
  <c r="BT23629" i="131"/>
  <c r="BK23626" i="131"/>
  <c r="CM23626" i="131"/>
  <c r="BY23626" i="131"/>
  <c r="BW23626" i="131"/>
  <c r="BI23626" i="131"/>
  <c r="CK23626" i="131"/>
  <c r="BX23626" i="131"/>
  <c r="BJ23626" i="131"/>
  <c r="CL23626" i="131"/>
  <c r="CA23623" i="131"/>
  <c r="BM23623" i="131"/>
  <c r="CO23623" i="131"/>
  <c r="CP23623" i="131"/>
  <c r="CB23623" i="131"/>
  <c r="BN23623" i="131"/>
  <c r="BH23600" i="131"/>
  <c r="CJ23600" i="131"/>
  <c r="BV23600" i="131"/>
  <c r="BT23600" i="131"/>
  <c r="BF23600" i="131"/>
  <c r="CH23600" i="131"/>
  <c r="BU23600" i="131"/>
  <c r="BG23600" i="131"/>
  <c r="CI23600" i="131"/>
  <c r="BV23598" i="131"/>
  <c r="BH23598" i="131"/>
  <c r="CJ23598" i="131"/>
  <c r="CH23598" i="131"/>
  <c r="BT23598" i="131"/>
  <c r="BF23598" i="131"/>
  <c r="BU23598" i="131"/>
  <c r="BG23598" i="131"/>
  <c r="CI23598" i="131"/>
  <c r="BH23596" i="131"/>
  <c r="CJ23596" i="131"/>
  <c r="BV23596" i="131"/>
  <c r="BT23596" i="131"/>
  <c r="BF23596" i="131"/>
  <c r="CH23596" i="131"/>
  <c r="BU23596" i="131"/>
  <c r="BG23596" i="131"/>
  <c r="CI23596" i="131"/>
  <c r="CJ23594" i="131"/>
  <c r="BV23594" i="131"/>
  <c r="DF23593" i="131" s="1"/>
  <c r="BH23594" i="131"/>
  <c r="CH23594" i="131"/>
  <c r="BT23594" i="131"/>
  <c r="BF23594" i="131"/>
  <c r="CI23594" i="131"/>
  <c r="BU23594" i="131"/>
  <c r="BG23594" i="131"/>
  <c r="BH23592" i="131"/>
  <c r="CJ23592" i="131"/>
  <c r="BV23592" i="131"/>
  <c r="BF23592" i="131"/>
  <c r="CH23592" i="131"/>
  <c r="BT23592" i="131"/>
  <c r="BG23592" i="131"/>
  <c r="CI23592" i="131"/>
  <c r="BU23592" i="131"/>
  <c r="BI23569" i="131"/>
  <c r="CK23569" i="131"/>
  <c r="BW23569" i="131"/>
  <c r="BG23569" i="131"/>
  <c r="CI23569" i="131"/>
  <c r="BU23569" i="131"/>
  <c r="BH23569" i="131"/>
  <c r="CJ23569" i="131"/>
  <c r="BV23569" i="131"/>
  <c r="BI23567" i="131"/>
  <c r="CK23567" i="131"/>
  <c r="BW23567" i="131"/>
  <c r="BG23567" i="131"/>
  <c r="CI23567" i="131"/>
  <c r="BU23567" i="131"/>
  <c r="BH23567" i="131"/>
  <c r="CJ23567" i="131"/>
  <c r="BV23567" i="131"/>
  <c r="BI23565" i="131"/>
  <c r="CK23565" i="131"/>
  <c r="BW23565" i="131"/>
  <c r="BU23565" i="131"/>
  <c r="BG23565" i="131"/>
  <c r="CI23565" i="131"/>
  <c r="CJ23565" i="131"/>
  <c r="BV23565" i="131"/>
  <c r="BH23565" i="131"/>
  <c r="BW23563" i="131"/>
  <c r="BI23563" i="131"/>
  <c r="CK23563" i="131"/>
  <c r="CI23563" i="131"/>
  <c r="BU23563" i="131"/>
  <c r="BG23563" i="131"/>
  <c r="BV23563" i="131"/>
  <c r="BH23563" i="131"/>
  <c r="CJ23563" i="131"/>
  <c r="BF23540" i="131"/>
  <c r="CH23540" i="131"/>
  <c r="BT23540" i="131"/>
  <c r="DE23536" i="131" s="1"/>
  <c r="BR23540" i="131"/>
  <c r="BD23540" i="131"/>
  <c r="CF23540" i="131"/>
  <c r="CG23540" i="131"/>
  <c r="BS23540" i="131"/>
  <c r="BE23540" i="131"/>
  <c r="BX23537" i="131"/>
  <c r="BJ23537" i="131"/>
  <c r="CL23537" i="131"/>
  <c r="BH23537" i="131"/>
  <c r="CJ23537" i="131"/>
  <c r="BV23537" i="131"/>
  <c r="BW23537" i="131"/>
  <c r="BI23537" i="131"/>
  <c r="CK23537" i="131"/>
  <c r="CB23534" i="131"/>
  <c r="DI23533" i="131" s="1"/>
  <c r="BN23534" i="131"/>
  <c r="CP23534" i="131"/>
  <c r="DR23533" i="131" s="1"/>
  <c r="BL23534" i="131"/>
  <c r="CN23534" i="131"/>
  <c r="BZ23534" i="131"/>
  <c r="BM23534" i="131"/>
  <c r="CO23534" i="131"/>
  <c r="CA23534" i="131"/>
  <c r="CH23532" i="131"/>
  <c r="BT23532" i="131"/>
  <c r="BF23532" i="131"/>
  <c r="BR23532" i="131"/>
  <c r="BD23532" i="131"/>
  <c r="CF23532" i="131"/>
  <c r="BS23532" i="131"/>
  <c r="BE23532" i="131"/>
  <c r="CG23532" i="131"/>
  <c r="BY23508" i="131"/>
  <c r="BK23508" i="131"/>
  <c r="CM23508" i="131"/>
  <c r="CK23508" i="131"/>
  <c r="BW23508" i="131"/>
  <c r="BI23508" i="131"/>
  <c r="BJ23508" i="131"/>
  <c r="CL23508" i="131"/>
  <c r="BX23508" i="131"/>
  <c r="CA23505" i="131"/>
  <c r="BM23505" i="131"/>
  <c r="CO23505" i="131"/>
  <c r="CP23505" i="131"/>
  <c r="CB23505" i="131"/>
  <c r="BN23505" i="131"/>
  <c r="BG23503" i="131"/>
  <c r="CI23503" i="131"/>
  <c r="BU23503" i="131"/>
  <c r="CG23503" i="131"/>
  <c r="BS23503" i="131"/>
  <c r="BE23503" i="131"/>
  <c r="BF23503" i="131"/>
  <c r="CH23503" i="131"/>
  <c r="BT23503" i="131"/>
  <c r="CB23479" i="131"/>
  <c r="BN23479" i="131"/>
  <c r="CP23479" i="131"/>
  <c r="BN23477" i="131"/>
  <c r="CP23477" i="131"/>
  <c r="CB23477" i="131"/>
  <c r="CP23475" i="131"/>
  <c r="CB23475" i="131"/>
  <c r="BN23475" i="131"/>
  <c r="BN23473" i="131"/>
  <c r="CP23473" i="131"/>
  <c r="CB23473" i="131"/>
  <c r="BX23419" i="131"/>
  <c r="BJ23419" i="131"/>
  <c r="CL23419" i="131"/>
  <c r="BV23419" i="131"/>
  <c r="BH23419" i="131"/>
  <c r="CJ23419" i="131"/>
  <c r="CK23419" i="131"/>
  <c r="BW23419" i="131"/>
  <c r="BI23419" i="131"/>
  <c r="BN23416" i="131"/>
  <c r="CZ23414" i="131" s="1"/>
  <c r="CP23416" i="131"/>
  <c r="DR23414" i="131" s="1"/>
  <c r="CB23416" i="131"/>
  <c r="DI23414" i="131" s="1"/>
  <c r="CN23416" i="131"/>
  <c r="BZ23416" i="131"/>
  <c r="BL23416" i="131"/>
  <c r="BM23416" i="131"/>
  <c r="CO23416" i="131"/>
  <c r="CA23416" i="131"/>
  <c r="BT23414" i="131"/>
  <c r="BF23414" i="131"/>
  <c r="CH23414" i="131"/>
  <c r="BR23414" i="131"/>
  <c r="BD23414" i="131"/>
  <c r="CF23414" i="131"/>
  <c r="BS23414" i="131"/>
  <c r="BE23414" i="131"/>
  <c r="CG23414" i="131"/>
  <c r="BK23390" i="131"/>
  <c r="CM23390" i="131"/>
  <c r="BY23390" i="131"/>
  <c r="BI23390" i="131"/>
  <c r="CK23390" i="131"/>
  <c r="BW23390" i="131"/>
  <c r="BJ23390" i="131"/>
  <c r="CL23390" i="131"/>
  <c r="BX23390" i="131"/>
  <c r="CO23387" i="131"/>
  <c r="CA23387" i="131"/>
  <c r="BM23387" i="131"/>
  <c r="CP23387" i="131"/>
  <c r="CB23387" i="131"/>
  <c r="BN23387" i="131"/>
  <c r="BG23385" i="131"/>
  <c r="CI23385" i="131"/>
  <c r="BU23385" i="131"/>
  <c r="CG23385" i="131"/>
  <c r="BS23385" i="131"/>
  <c r="BE23385" i="131"/>
  <c r="BF23385" i="131"/>
  <c r="CH23385" i="131"/>
  <c r="BT23385" i="131"/>
  <c r="CM23382" i="131"/>
  <c r="BY23382" i="131"/>
  <c r="BK23382" i="131"/>
  <c r="CK23382" i="131"/>
  <c r="BW23382" i="131"/>
  <c r="BI23382" i="131"/>
  <c r="BJ23382" i="131"/>
  <c r="CL23382" i="131"/>
  <c r="BX23382" i="131"/>
  <c r="BV23359" i="131"/>
  <c r="BH23359" i="131"/>
  <c r="CJ23359" i="131"/>
  <c r="BT23359" i="131"/>
  <c r="BF23359" i="131"/>
  <c r="CH23359" i="131"/>
  <c r="BU23359" i="131"/>
  <c r="BG23359" i="131"/>
  <c r="CI23359" i="131"/>
  <c r="BV23357" i="131"/>
  <c r="BH23357" i="131"/>
  <c r="CJ23357" i="131"/>
  <c r="BT23357" i="131"/>
  <c r="BF23357" i="131"/>
  <c r="CH23357" i="131"/>
  <c r="BU23357" i="131"/>
  <c r="BG23357" i="131"/>
  <c r="CI23357" i="131"/>
  <c r="BV23355" i="131"/>
  <c r="BH23355" i="131"/>
  <c r="CJ23355" i="131"/>
  <c r="BF23355" i="131"/>
  <c r="CH23355" i="131"/>
  <c r="BT23355" i="131"/>
  <c r="CI23355" i="131"/>
  <c r="BU23355" i="131"/>
  <c r="BG23355" i="131"/>
  <c r="CJ23353" i="131"/>
  <c r="BV23353" i="131"/>
  <c r="BH23353" i="131"/>
  <c r="BF23353" i="131"/>
  <c r="CH23353" i="131"/>
  <c r="BT23353" i="131"/>
  <c r="BG23353" i="131"/>
  <c r="CI23353" i="131"/>
  <c r="BU23353" i="131"/>
  <c r="CK23330" i="131"/>
  <c r="BW23330" i="131"/>
  <c r="BI23330" i="131"/>
  <c r="BG23330" i="131"/>
  <c r="CI23330" i="131"/>
  <c r="BU23330" i="131"/>
  <c r="BH23330" i="131"/>
  <c r="CJ23330" i="131"/>
  <c r="BV23330" i="131"/>
  <c r="BI23328" i="131"/>
  <c r="CK23328" i="131"/>
  <c r="BW23328" i="131"/>
  <c r="BU23328" i="131"/>
  <c r="BG23328" i="131"/>
  <c r="CI23328" i="131"/>
  <c r="CJ23328" i="131"/>
  <c r="BV23328" i="131"/>
  <c r="BH23328" i="131"/>
  <c r="CW23325" i="131" s="1"/>
  <c r="CK23326" i="131"/>
  <c r="BW23326" i="131"/>
  <c r="BI23326" i="131"/>
  <c r="BG23326" i="131"/>
  <c r="CI23326" i="131"/>
  <c r="BU23326" i="131"/>
  <c r="BH23326" i="131"/>
  <c r="CJ23326" i="131"/>
  <c r="BV23326" i="131"/>
  <c r="BW23324" i="131"/>
  <c r="BI23324" i="131"/>
  <c r="CK23324" i="131"/>
  <c r="BU23324" i="131"/>
  <c r="BG23324" i="131"/>
  <c r="CI23324" i="131"/>
  <c r="BV23324" i="131"/>
  <c r="BH23324" i="131"/>
  <c r="CJ23324" i="131"/>
  <c r="BW23322" i="131"/>
  <c r="BI23322" i="131"/>
  <c r="CK23322" i="131"/>
  <c r="CI23322" i="131"/>
  <c r="BU23322" i="131"/>
  <c r="BG23322" i="131"/>
  <c r="CJ23322" i="131"/>
  <c r="BV23322" i="131"/>
  <c r="BH23322" i="131"/>
  <c r="BN23298" i="131"/>
  <c r="CZ23295" i="131" s="1"/>
  <c r="CP23298" i="131"/>
  <c r="DR23295" i="131" s="1"/>
  <c r="CB23298" i="131"/>
  <c r="BZ23298" i="131"/>
  <c r="BL23298" i="131"/>
  <c r="CN23298" i="131"/>
  <c r="CA23298" i="131"/>
  <c r="BM23298" i="131"/>
  <c r="CO23298" i="131"/>
  <c r="BF23296" i="131"/>
  <c r="CV23294" i="131" s="1"/>
  <c r="CH23296" i="131"/>
  <c r="BT23296" i="131"/>
  <c r="BD23296" i="131"/>
  <c r="CF23296" i="131"/>
  <c r="BR23296" i="131"/>
  <c r="BE23296" i="131"/>
  <c r="CG23296" i="131"/>
  <c r="BS23296" i="131"/>
  <c r="BJ23293" i="131"/>
  <c r="CL23293" i="131"/>
  <c r="BX23293" i="131"/>
  <c r="BV23293" i="131"/>
  <c r="BH23293" i="131"/>
  <c r="CJ23293" i="131"/>
  <c r="BI23293" i="131"/>
  <c r="CK23293" i="131"/>
  <c r="BW23293" i="131"/>
  <c r="BM23269" i="131"/>
  <c r="CA23269" i="131"/>
  <c r="CO23269" i="131"/>
  <c r="CP23269" i="131"/>
  <c r="CB23269" i="131"/>
  <c r="BN23269" i="131"/>
  <c r="CI23267" i="131"/>
  <c r="BG23267" i="131"/>
  <c r="BU23267" i="131"/>
  <c r="BS23267" i="131"/>
  <c r="BE23267" i="131"/>
  <c r="CG23267" i="131"/>
  <c r="BF23267" i="131"/>
  <c r="CH23267" i="131"/>
  <c r="BT23267" i="131"/>
  <c r="BK23264" i="131"/>
  <c r="CM23264" i="131"/>
  <c r="BY23264" i="131"/>
  <c r="BI23264" i="131"/>
  <c r="CK23264" i="131"/>
  <c r="BW23264" i="131"/>
  <c r="BJ23264" i="131"/>
  <c r="CL23264" i="131"/>
  <c r="BX23264" i="131"/>
  <c r="CP23240" i="131"/>
  <c r="DR23236" i="131" s="1"/>
  <c r="CB23240" i="131"/>
  <c r="DI23236" i="131" s="1"/>
  <c r="BN23240" i="131"/>
  <c r="CB23238" i="131"/>
  <c r="DI23235" i="131" s="1"/>
  <c r="BN23238" i="131"/>
  <c r="CZ23235" i="131" s="1"/>
  <c r="CP23238" i="131"/>
  <c r="DR23235" i="131" s="1"/>
  <c r="CP23236" i="131"/>
  <c r="DR23234" i="131" s="1"/>
  <c r="CB23236" i="131"/>
  <c r="DI23234" i="131" s="1"/>
  <c r="BN23236" i="131"/>
  <c r="CZ23234" i="131" s="1"/>
  <c r="CB23234" i="131"/>
  <c r="DI23233" i="131" s="1"/>
  <c r="BN23234" i="131"/>
  <c r="CZ23233" i="131" s="1"/>
  <c r="CP23234" i="131"/>
  <c r="CB23232" i="131"/>
  <c r="DI23232" i="131" s="1"/>
  <c r="BN23232" i="131"/>
  <c r="CZ23232" i="131" s="1"/>
  <c r="CP23232" i="131"/>
  <c r="DR23232" i="131" s="1"/>
  <c r="BM27112" i="131"/>
  <c r="CO27112" i="131"/>
  <c r="CA27112" i="131"/>
  <c r="BT27082" i="131"/>
  <c r="DE27077" i="131" s="1"/>
  <c r="BF27082" i="131"/>
  <c r="CH27082" i="131"/>
  <c r="DN27077" i="131" s="1"/>
  <c r="CM27052" i="131"/>
  <c r="BY27052" i="131"/>
  <c r="BK27052" i="131"/>
  <c r="CH26991" i="131"/>
  <c r="BT26991" i="131"/>
  <c r="BF26991" i="131"/>
  <c r="CM26961" i="131"/>
  <c r="BY26961" i="131"/>
  <c r="BK26961" i="131"/>
  <c r="CJ26902" i="131"/>
  <c r="DO26897" i="131" s="1"/>
  <c r="BV26902" i="131"/>
  <c r="DF26897" i="131" s="1"/>
  <c r="BH26902" i="131"/>
  <c r="CW26897" i="131" s="1"/>
  <c r="CJ26811" i="131"/>
  <c r="BV26811" i="131"/>
  <c r="BH26811" i="131"/>
  <c r="BW26752" i="131"/>
  <c r="BI26752" i="131"/>
  <c r="CK26752" i="131"/>
  <c r="CB26722" i="131"/>
  <c r="DI26717" i="131" s="1"/>
  <c r="BN26722" i="131"/>
  <c r="CZ26717" i="131" s="1"/>
  <c r="CP26722" i="131"/>
  <c r="DR26717" i="131" s="1"/>
  <c r="BW26661" i="131"/>
  <c r="BI26661" i="131"/>
  <c r="CK26661" i="131"/>
  <c r="CB26631" i="131"/>
  <c r="BN26631" i="131"/>
  <c r="CP26631" i="131"/>
  <c r="BT26602" i="131"/>
  <c r="DE26597" i="131" s="1"/>
  <c r="BF26602" i="131"/>
  <c r="CV26597" i="131" s="1"/>
  <c r="CH26602" i="131"/>
  <c r="DN26597" i="131" s="1"/>
  <c r="BY26572" i="131"/>
  <c r="BK26572" i="131"/>
  <c r="CM26572" i="131"/>
  <c r="BF26511" i="131"/>
  <c r="CH26511" i="131"/>
  <c r="BT26511" i="131"/>
  <c r="BK26481" i="131"/>
  <c r="CM26481" i="131"/>
  <c r="BY26481" i="131"/>
  <c r="BH26422" i="131"/>
  <c r="CW26417" i="131" s="1"/>
  <c r="CJ26422" i="131"/>
  <c r="DO26417" i="131" s="1"/>
  <c r="BV26422" i="131"/>
  <c r="DF26417" i="131" s="1"/>
  <c r="BH26331" i="131"/>
  <c r="CJ26331" i="131"/>
  <c r="BV26331" i="131"/>
  <c r="BW26272" i="131"/>
  <c r="BI26272" i="131"/>
  <c r="CK26272" i="131"/>
  <c r="CP26242" i="131"/>
  <c r="DR26237" i="131" s="1"/>
  <c r="CB26242" i="131"/>
  <c r="DI26237" i="131" s="1"/>
  <c r="BN26242" i="131"/>
  <c r="CZ26237" i="131" s="1"/>
  <c r="CK26181" i="131"/>
  <c r="BW26181" i="131"/>
  <c r="BI26181" i="131"/>
  <c r="BN26151" i="131"/>
  <c r="CP26151" i="131"/>
  <c r="CB26151" i="131"/>
  <c r="CH26122" i="131"/>
  <c r="DN26117" i="131" s="1"/>
  <c r="BT26122" i="131"/>
  <c r="BF26122" i="131"/>
  <c r="CV26117" i="131" s="1"/>
  <c r="BK26092" i="131"/>
  <c r="CM26092" i="131"/>
  <c r="BY26092" i="131"/>
  <c r="BF26031" i="131"/>
  <c r="CH26031" i="131"/>
  <c r="BT26031" i="131"/>
  <c r="BK26001" i="131"/>
  <c r="CM26001" i="131"/>
  <c r="BY26001" i="131"/>
  <c r="BH25942" i="131"/>
  <c r="CJ25942" i="131"/>
  <c r="DO25937" i="131" s="1"/>
  <c r="BV25942" i="131"/>
  <c r="DF25937" i="131" s="1"/>
  <c r="BH25851" i="131"/>
  <c r="CJ25851" i="131"/>
  <c r="BV25851" i="131"/>
  <c r="BW25792" i="131"/>
  <c r="BI25792" i="131"/>
  <c r="CK25792" i="131"/>
  <c r="CP25762" i="131"/>
  <c r="DR25757" i="131" s="1"/>
  <c r="CB25762" i="131"/>
  <c r="DI25757" i="131" s="1"/>
  <c r="BN25762" i="131"/>
  <c r="CZ25757" i="131" s="1"/>
  <c r="BI25701" i="131"/>
  <c r="CK25701" i="131"/>
  <c r="BW25701" i="131"/>
  <c r="BN25671" i="131"/>
  <c r="CP25671" i="131"/>
  <c r="CB25671" i="131"/>
  <c r="BF25642" i="131"/>
  <c r="CV25637" i="131" s="1"/>
  <c r="CH25642" i="131"/>
  <c r="DN25637" i="131" s="1"/>
  <c r="BT25642" i="131"/>
  <c r="DE25637" i="131" s="1"/>
  <c r="BK25612" i="131"/>
  <c r="CM25612" i="131"/>
  <c r="BY25612" i="131"/>
  <c r="BF25551" i="131"/>
  <c r="CH25551" i="131"/>
  <c r="BT25551" i="131"/>
  <c r="BK25521" i="131"/>
  <c r="CM25521" i="131"/>
  <c r="BY25521" i="131"/>
  <c r="BH25462" i="131"/>
  <c r="CW25457" i="131" s="1"/>
  <c r="CJ25462" i="131"/>
  <c r="DO25457" i="131" s="1"/>
  <c r="BV25462" i="131"/>
  <c r="BH25371" i="131"/>
  <c r="CJ25371" i="131"/>
  <c r="BV25371" i="131"/>
  <c r="CK25312" i="131"/>
  <c r="BW25312" i="131"/>
  <c r="BI25312" i="131"/>
  <c r="CP25282" i="131"/>
  <c r="DR25277" i="131" s="1"/>
  <c r="CB25282" i="131"/>
  <c r="DI25277" i="131" s="1"/>
  <c r="BN25282" i="131"/>
  <c r="CZ25277" i="131" s="1"/>
  <c r="CK25221" i="131"/>
  <c r="BW25221" i="131"/>
  <c r="BI25221" i="131"/>
  <c r="BN25191" i="131"/>
  <c r="CP25191" i="131"/>
  <c r="CB25191" i="131"/>
  <c r="CH25162" i="131"/>
  <c r="DN25157" i="131" s="1"/>
  <c r="BT25162" i="131"/>
  <c r="BF25162" i="131"/>
  <c r="CV25157" i="131" s="1"/>
  <c r="BK25132" i="131"/>
  <c r="CM25132" i="131"/>
  <c r="BY25132" i="131"/>
  <c r="BF25071" i="131"/>
  <c r="CH25071" i="131"/>
  <c r="BT25071" i="131"/>
  <c r="BK25041" i="131"/>
  <c r="CM25041" i="131"/>
  <c r="BY25041" i="131"/>
  <c r="BH24982" i="131"/>
  <c r="CW24977" i="131" s="1"/>
  <c r="CJ24982" i="131"/>
  <c r="DO24977" i="131" s="1"/>
  <c r="BV24982" i="131"/>
  <c r="DF24977" i="131" s="1"/>
  <c r="BH24891" i="131"/>
  <c r="CJ24891" i="131"/>
  <c r="BV24891" i="131"/>
  <c r="CK24832" i="131"/>
  <c r="BW24832" i="131"/>
  <c r="BI24832" i="131"/>
  <c r="CP24802" i="131"/>
  <c r="DR24797" i="131" s="1"/>
  <c r="CB24802" i="131"/>
  <c r="DI24797" i="131" s="1"/>
  <c r="BN24802" i="131"/>
  <c r="CZ24797" i="131" s="1"/>
  <c r="CK24741" i="131"/>
  <c r="BW24741" i="131"/>
  <c r="BI24741" i="131"/>
  <c r="BN24711" i="131"/>
  <c r="CP24711" i="131"/>
  <c r="CB24711" i="131"/>
  <c r="CH24682" i="131"/>
  <c r="DN24677" i="131" s="1"/>
  <c r="BT24682" i="131"/>
  <c r="DE24677" i="131" s="1"/>
  <c r="BF24682" i="131"/>
  <c r="CV24677" i="131" s="1"/>
  <c r="BK24652" i="131"/>
  <c r="CM24652" i="131"/>
  <c r="BY24652" i="131"/>
  <c r="BF24591" i="131"/>
  <c r="CH24591" i="131"/>
  <c r="BT24591" i="131"/>
  <c r="BK24561" i="131"/>
  <c r="CM24561" i="131"/>
  <c r="BY24561" i="131"/>
  <c r="BH24502" i="131"/>
  <c r="CW24497" i="131" s="1"/>
  <c r="CJ24502" i="131"/>
  <c r="DO24497" i="131" s="1"/>
  <c r="BV24502" i="131"/>
  <c r="DF24497" i="131" s="1"/>
  <c r="BH24411" i="131"/>
  <c r="CJ24411" i="131"/>
  <c r="BV24411" i="131"/>
  <c r="BI24352" i="131"/>
  <c r="CK24352" i="131"/>
  <c r="BW24352" i="131"/>
  <c r="BN24322" i="131"/>
  <c r="CZ24317" i="131" s="1"/>
  <c r="CP24322" i="131"/>
  <c r="DR24317" i="131" s="1"/>
  <c r="CB24322" i="131"/>
  <c r="DI24317" i="131" s="1"/>
  <c r="BI24261" i="131"/>
  <c r="CK24261" i="131"/>
  <c r="BW24261" i="131"/>
  <c r="CB24231" i="131"/>
  <c r="BN24231" i="131"/>
  <c r="CP24231" i="131"/>
  <c r="BF24202" i="131"/>
  <c r="CV24197" i="131" s="1"/>
  <c r="CH24202" i="131"/>
  <c r="BT24202" i="131"/>
  <c r="DE24197" i="131" s="1"/>
  <c r="BY24172" i="131"/>
  <c r="BK24172" i="131"/>
  <c r="CM24172" i="131"/>
  <c r="BT24111" i="131"/>
  <c r="BF24111" i="131"/>
  <c r="CH24111" i="131"/>
  <c r="BY24081" i="131"/>
  <c r="BK24081" i="131"/>
  <c r="CM24081" i="131"/>
  <c r="BV24022" i="131"/>
  <c r="BH24022" i="131"/>
  <c r="CW24017" i="131" s="1"/>
  <c r="CJ24022" i="131"/>
  <c r="DO24017" i="131" s="1"/>
  <c r="BV23931" i="131"/>
  <c r="BH23931" i="131"/>
  <c r="CJ23931" i="131"/>
  <c r="BI23872" i="131"/>
  <c r="CK23872" i="131"/>
  <c r="BW23872" i="131"/>
  <c r="BN23842" i="131"/>
  <c r="CZ23837" i="131" s="1"/>
  <c r="CP23842" i="131"/>
  <c r="DR23837" i="131" s="1"/>
  <c r="CB23842" i="131"/>
  <c r="DI23837" i="131" s="1"/>
  <c r="BW23781" i="131"/>
  <c r="BI23781" i="131"/>
  <c r="CK23781" i="131"/>
  <c r="CB23751" i="131"/>
  <c r="BN23751" i="131"/>
  <c r="CP23751" i="131"/>
  <c r="BT23722" i="131"/>
  <c r="DE23717" i="131" s="1"/>
  <c r="BF23722" i="131"/>
  <c r="CV23717" i="131" s="1"/>
  <c r="CH23722" i="131"/>
  <c r="DN23717" i="131" s="1"/>
  <c r="BY23692" i="131"/>
  <c r="BK23692" i="131"/>
  <c r="CM23692" i="131"/>
  <c r="BT23631" i="131"/>
  <c r="BF23631" i="131"/>
  <c r="CH23631" i="131"/>
  <c r="CM23601" i="131"/>
  <c r="BY23601" i="131"/>
  <c r="BK23601" i="131"/>
  <c r="CJ23542" i="131"/>
  <c r="BV23542" i="131"/>
  <c r="DF23537" i="131" s="1"/>
  <c r="BH23542" i="131"/>
  <c r="CW23537" i="131" s="1"/>
  <c r="CJ23451" i="131"/>
  <c r="BV23451" i="131"/>
  <c r="BH23451" i="131"/>
  <c r="BW23392" i="131"/>
  <c r="BI23392" i="131"/>
  <c r="CK23392" i="131"/>
  <c r="CB23362" i="131"/>
  <c r="DI23357" i="131" s="1"/>
  <c r="BN23362" i="131"/>
  <c r="CZ23357" i="131" s="1"/>
  <c r="CP23362" i="131"/>
  <c r="DR23357" i="131" s="1"/>
  <c r="BW23301" i="131"/>
  <c r="BI23301" i="131"/>
  <c r="CK23301" i="131"/>
  <c r="BN23271" i="131"/>
  <c r="CP23271" i="131"/>
  <c r="CB23271" i="131"/>
  <c r="CH23242" i="131"/>
  <c r="DN23237" i="131" s="1"/>
  <c r="BT23242" i="131"/>
  <c r="BF23242" i="131"/>
  <c r="CV23237" i="131" s="1"/>
  <c r="BK23212" i="131"/>
  <c r="CM23212" i="131"/>
  <c r="BY23212" i="131"/>
  <c r="BF23151" i="131"/>
  <c r="CH23151" i="131"/>
  <c r="BT23151" i="131"/>
  <c r="BK23121" i="131"/>
  <c r="CM23121" i="131"/>
  <c r="BY23121" i="131"/>
  <c r="BH23062" i="131"/>
  <c r="CW23057" i="131" s="1"/>
  <c r="CJ23062" i="131"/>
  <c r="DO23057" i="131" s="1"/>
  <c r="BV23062" i="131"/>
  <c r="DF23057" i="131" s="1"/>
  <c r="BH22971" i="131"/>
  <c r="CJ22971" i="131"/>
  <c r="BV22971" i="131"/>
  <c r="CK22912" i="131"/>
  <c r="BW22912" i="131"/>
  <c r="BI22912" i="131"/>
  <c r="CP22882" i="131"/>
  <c r="DR22877" i="131" s="1"/>
  <c r="CB22882" i="131"/>
  <c r="DI22877" i="131" s="1"/>
  <c r="BN22882" i="131"/>
  <c r="CZ22877" i="131" s="1"/>
  <c r="BH27141" i="131"/>
  <c r="CJ27141" i="131"/>
  <c r="BV27141" i="131"/>
  <c r="BI27082" i="131"/>
  <c r="CK27082" i="131"/>
  <c r="BW27082" i="131"/>
  <c r="CB27052" i="131"/>
  <c r="DI27047" i="131" s="1"/>
  <c r="BN27052" i="131"/>
  <c r="CZ27047" i="131" s="1"/>
  <c r="CP27052" i="131"/>
  <c r="DR27047" i="131" s="1"/>
  <c r="BW26991" i="131"/>
  <c r="BI26991" i="131"/>
  <c r="CK26991" i="131"/>
  <c r="CB26961" i="131"/>
  <c r="BN26961" i="131"/>
  <c r="CP26961" i="131"/>
  <c r="BT26932" i="131"/>
  <c r="BF26932" i="131"/>
  <c r="CH26932" i="131"/>
  <c r="BY26902" i="131"/>
  <c r="BK26902" i="131"/>
  <c r="CM26902" i="131"/>
  <c r="BT26841" i="131"/>
  <c r="BF26841" i="131"/>
  <c r="CH26841" i="131"/>
  <c r="BY26811" i="131"/>
  <c r="BK26811" i="131"/>
  <c r="CM26811" i="131"/>
  <c r="BV26752" i="131"/>
  <c r="BH26752" i="131"/>
  <c r="CJ26752" i="131"/>
  <c r="BV26661" i="131"/>
  <c r="BH26661" i="131"/>
  <c r="CJ26661" i="131"/>
  <c r="BI26602" i="131"/>
  <c r="CK26602" i="131"/>
  <c r="BW26602" i="131"/>
  <c r="BN26572" i="131"/>
  <c r="CZ26567" i="131" s="1"/>
  <c r="CP26572" i="131"/>
  <c r="DR26567" i="131" s="1"/>
  <c r="CB26572" i="131"/>
  <c r="DI26567" i="131" s="1"/>
  <c r="CK26511" i="131"/>
  <c r="BW26511" i="131"/>
  <c r="BI26511" i="131"/>
  <c r="CP26481" i="131"/>
  <c r="CB26481" i="131"/>
  <c r="BN26481" i="131"/>
  <c r="CH26452" i="131"/>
  <c r="BT26452" i="131"/>
  <c r="DE26447" i="131" s="1"/>
  <c r="BF26452" i="131"/>
  <c r="CV26447" i="131" s="1"/>
  <c r="CM26422" i="131"/>
  <c r="BY26422" i="131"/>
  <c r="BK26422" i="131"/>
  <c r="CH26361" i="131"/>
  <c r="BT26361" i="131"/>
  <c r="BF26361" i="131"/>
  <c r="CM26331" i="131"/>
  <c r="BY26331" i="131"/>
  <c r="BK26331" i="131"/>
  <c r="CJ26272" i="131"/>
  <c r="BH26272" i="131"/>
  <c r="BV26272" i="131"/>
  <c r="BH26181" i="131"/>
  <c r="CJ26181" i="131"/>
  <c r="BV26181" i="131"/>
  <c r="BW26122" i="131"/>
  <c r="BI26122" i="131"/>
  <c r="CK26122" i="131"/>
  <c r="CB26092" i="131"/>
  <c r="DI26087" i="131" s="1"/>
  <c r="BN26092" i="131"/>
  <c r="CZ26087" i="131" s="1"/>
  <c r="CP26092" i="131"/>
  <c r="DR26087" i="131" s="1"/>
  <c r="BW26031" i="131"/>
  <c r="BI26031" i="131"/>
  <c r="CK26031" i="131"/>
  <c r="CP26001" i="131"/>
  <c r="CB26001" i="131"/>
  <c r="BN26001" i="131"/>
  <c r="BT25972" i="131"/>
  <c r="BF25972" i="131"/>
  <c r="CH25972" i="131"/>
  <c r="CM25942" i="131"/>
  <c r="BY25942" i="131"/>
  <c r="BK25942" i="131"/>
  <c r="CH25881" i="131"/>
  <c r="BT25881" i="131"/>
  <c r="BF25881" i="131"/>
  <c r="CM25851" i="131"/>
  <c r="BY25851" i="131"/>
  <c r="BK25851" i="131"/>
  <c r="CJ25792" i="131"/>
  <c r="BV25792" i="131"/>
  <c r="BH25792" i="131"/>
  <c r="BH25701" i="131"/>
  <c r="CJ25701" i="131"/>
  <c r="BV25701" i="131"/>
  <c r="BW25642" i="131"/>
  <c r="BI25642" i="131"/>
  <c r="CK25642" i="131"/>
  <c r="CP25612" i="131"/>
  <c r="DR25607" i="131" s="1"/>
  <c r="CB25612" i="131"/>
  <c r="DI25607" i="131" s="1"/>
  <c r="BN25612" i="131"/>
  <c r="CZ25607" i="131" s="1"/>
  <c r="CK25551" i="131"/>
  <c r="BW25551" i="131"/>
  <c r="BI25551" i="131"/>
  <c r="CP25521" i="131"/>
  <c r="CB25521" i="131"/>
  <c r="BN25521" i="131"/>
  <c r="BT25492" i="131"/>
  <c r="BF25492" i="131"/>
  <c r="CH25492" i="131"/>
  <c r="CM25462" i="131"/>
  <c r="BY25462" i="131"/>
  <c r="BK25462" i="131"/>
  <c r="CH25401" i="131"/>
  <c r="BT25401" i="131"/>
  <c r="BF25401" i="131"/>
  <c r="CM25371" i="131"/>
  <c r="BY25371" i="131"/>
  <c r="BK25371" i="131"/>
  <c r="CJ25312" i="131"/>
  <c r="BV25312" i="131"/>
  <c r="BH25312" i="131"/>
  <c r="BH25221" i="131"/>
  <c r="CJ25221" i="131"/>
  <c r="BV25221" i="131"/>
  <c r="BW25162" i="131"/>
  <c r="BI25162" i="131"/>
  <c r="CK25162" i="131"/>
  <c r="CB25132" i="131"/>
  <c r="DI25127" i="131" s="1"/>
  <c r="BN25132" i="131"/>
  <c r="CZ25127" i="131" s="1"/>
  <c r="CP25132" i="131"/>
  <c r="DR25127" i="131" s="1"/>
  <c r="BW25071" i="131"/>
  <c r="BI25071" i="131"/>
  <c r="CK25071" i="131"/>
  <c r="CP25041" i="131"/>
  <c r="CB25041" i="131"/>
  <c r="BN25041" i="131"/>
  <c r="BT25012" i="131"/>
  <c r="BF25012" i="131"/>
  <c r="CH25012" i="131"/>
  <c r="CM24982" i="131"/>
  <c r="BY24982" i="131"/>
  <c r="BK24982" i="131"/>
  <c r="CH24921" i="131"/>
  <c r="BT24921" i="131"/>
  <c r="BF24921" i="131"/>
  <c r="CM24891" i="131"/>
  <c r="BY24891" i="131"/>
  <c r="BK24891" i="131"/>
  <c r="CJ24832" i="131"/>
  <c r="BV24832" i="131"/>
  <c r="BH24832" i="131"/>
  <c r="BH24741" i="131"/>
  <c r="CJ24741" i="131"/>
  <c r="BV24741" i="131"/>
  <c r="BW24682" i="131"/>
  <c r="BI24682" i="131"/>
  <c r="CK24682" i="131"/>
  <c r="CB24652" i="131"/>
  <c r="DI24647" i="131" s="1"/>
  <c r="BN24652" i="131"/>
  <c r="CZ24647" i="131" s="1"/>
  <c r="CP24652" i="131"/>
  <c r="DR24647" i="131" s="1"/>
  <c r="BW24591" i="131"/>
  <c r="BI24591" i="131"/>
  <c r="CK24591" i="131"/>
  <c r="CP24561" i="131"/>
  <c r="CB24561" i="131"/>
  <c r="BN24561" i="131"/>
  <c r="BT24532" i="131"/>
  <c r="BF24532" i="131"/>
  <c r="CH24532" i="131"/>
  <c r="CM24502" i="131"/>
  <c r="BY24502" i="131"/>
  <c r="BK24502" i="131"/>
  <c r="CH24441" i="131"/>
  <c r="BT24441" i="131"/>
  <c r="BF24441" i="131"/>
  <c r="CM24411" i="131"/>
  <c r="BY24411" i="131"/>
  <c r="BK24411" i="131"/>
  <c r="BH24352" i="131"/>
  <c r="CJ24352" i="131"/>
  <c r="BV24352" i="131"/>
  <c r="BV24261" i="131"/>
  <c r="BH24261" i="131"/>
  <c r="CJ24261" i="131"/>
  <c r="CK24202" i="131"/>
  <c r="BW24202" i="131"/>
  <c r="BI24202" i="131"/>
  <c r="BN24172" i="131"/>
  <c r="CZ24167" i="131" s="1"/>
  <c r="CP24172" i="131"/>
  <c r="DR24167" i="131" s="1"/>
  <c r="CB24172" i="131"/>
  <c r="DI24167" i="131" s="1"/>
  <c r="BI24111" i="131"/>
  <c r="CK24111" i="131"/>
  <c r="BW24111" i="131"/>
  <c r="BN24081" i="131"/>
  <c r="CP24081" i="131"/>
  <c r="CB24081" i="131"/>
  <c r="BF24052" i="131"/>
  <c r="CH24052" i="131"/>
  <c r="BT24052" i="131"/>
  <c r="BK24022" i="131"/>
  <c r="CM24022" i="131"/>
  <c r="BY24022" i="131"/>
  <c r="BF23961" i="131"/>
  <c r="CH23961" i="131"/>
  <c r="BT23961" i="131"/>
  <c r="BK23931" i="131"/>
  <c r="CM23931" i="131"/>
  <c r="BY23931" i="131"/>
  <c r="BH23872" i="131"/>
  <c r="CJ23872" i="131"/>
  <c r="BV23872" i="131"/>
  <c r="BV23781" i="131"/>
  <c r="BH23781" i="131"/>
  <c r="CJ23781" i="131"/>
  <c r="BI23722" i="131"/>
  <c r="CK23722" i="131"/>
  <c r="BW23722" i="131"/>
  <c r="BN23692" i="131"/>
  <c r="CZ23687" i="131" s="1"/>
  <c r="CP23692" i="131"/>
  <c r="DR23687" i="131" s="1"/>
  <c r="CB23692" i="131"/>
  <c r="DI23687" i="131" s="1"/>
  <c r="BI23631" i="131"/>
  <c r="CK23631" i="131"/>
  <c r="BW23631" i="131"/>
  <c r="CB23601" i="131"/>
  <c r="BN23601" i="131"/>
  <c r="CP23601" i="131"/>
  <c r="BF23572" i="131"/>
  <c r="CH23572" i="131"/>
  <c r="BT23572" i="131"/>
  <c r="BY23542" i="131"/>
  <c r="BK23542" i="131"/>
  <c r="CM23542" i="131"/>
  <c r="BT23481" i="131"/>
  <c r="BF23481" i="131"/>
  <c r="CH23481" i="131"/>
  <c r="BY23451" i="131"/>
  <c r="BK23451" i="131"/>
  <c r="CM23451" i="131"/>
  <c r="BV23392" i="131"/>
  <c r="BH23392" i="131"/>
  <c r="CJ23392" i="131"/>
  <c r="BV23301" i="131"/>
  <c r="BH23301" i="131"/>
  <c r="CJ23301" i="131"/>
  <c r="BW23242" i="131"/>
  <c r="BI23242" i="131"/>
  <c r="CK23242" i="131"/>
  <c r="CB23212" i="131"/>
  <c r="DI23207" i="131" s="1"/>
  <c r="BN23212" i="131"/>
  <c r="CZ23207" i="131" s="1"/>
  <c r="CP23212" i="131"/>
  <c r="DR23207" i="131" s="1"/>
  <c r="BW23151" i="131"/>
  <c r="BI23151" i="131"/>
  <c r="CK23151" i="131"/>
  <c r="CP23121" i="131"/>
  <c r="CB23121" i="131"/>
  <c r="BN23121" i="131"/>
  <c r="BT23092" i="131"/>
  <c r="BF23092" i="131"/>
  <c r="CH23092" i="131"/>
  <c r="CM23062" i="131"/>
  <c r="BY23062" i="131"/>
  <c r="BK23062" i="131"/>
  <c r="CH23001" i="131"/>
  <c r="BT23001" i="131"/>
  <c r="BF23001" i="131"/>
  <c r="CM22971" i="131"/>
  <c r="BY22971" i="131"/>
  <c r="BK22971" i="131"/>
  <c r="CJ22912" i="131"/>
  <c r="BV22912" i="131"/>
  <c r="BH22912" i="131"/>
  <c r="BH22821" i="131"/>
  <c r="CJ22821" i="131"/>
  <c r="BV22821" i="131"/>
  <c r="BD27139" i="131"/>
  <c r="CF27139" i="131"/>
  <c r="BR27139" i="131"/>
  <c r="BD27137" i="131"/>
  <c r="CF27137" i="131"/>
  <c r="BR27137" i="131"/>
  <c r="BD27135" i="131"/>
  <c r="CF27135" i="131"/>
  <c r="BR27135" i="131"/>
  <c r="BW22791" i="131"/>
  <c r="BI22791" i="131"/>
  <c r="CK22791" i="131"/>
  <c r="CP22761" i="131"/>
  <c r="CB22761" i="131"/>
  <c r="BN22761" i="131"/>
  <c r="BT22732" i="131"/>
  <c r="DE22727" i="131" s="1"/>
  <c r="BF22732" i="131"/>
  <c r="CV22727" i="131" s="1"/>
  <c r="CH22732" i="131"/>
  <c r="CM22702" i="131"/>
  <c r="BY22702" i="131"/>
  <c r="BK22702" i="131"/>
  <c r="BT22641" i="131"/>
  <c r="BF22641" i="131"/>
  <c r="CH22641" i="131"/>
  <c r="BY22611" i="131"/>
  <c r="BK22611" i="131"/>
  <c r="CM22611" i="131"/>
  <c r="BV22552" i="131"/>
  <c r="BH22552" i="131"/>
  <c r="CW22547" i="131" s="1"/>
  <c r="CJ22552" i="131"/>
  <c r="DO22547" i="131" s="1"/>
  <c r="BV22461" i="131"/>
  <c r="BH22461" i="131"/>
  <c r="CJ22461" i="131"/>
  <c r="BI22402" i="131"/>
  <c r="CK22402" i="131"/>
  <c r="BW22402" i="131"/>
  <c r="BN22372" i="131"/>
  <c r="CZ22367" i="131" s="1"/>
  <c r="CP22372" i="131"/>
  <c r="DR22367" i="131" s="1"/>
  <c r="CB22372" i="131"/>
  <c r="DI22367" i="131" s="1"/>
  <c r="BI22311" i="131"/>
  <c r="CK22311" i="131"/>
  <c r="BW22311" i="131"/>
  <c r="CB22281" i="131"/>
  <c r="BN22281" i="131"/>
  <c r="CP22281" i="131"/>
  <c r="BF22252" i="131"/>
  <c r="CV22247" i="131" s="1"/>
  <c r="CH22252" i="131"/>
  <c r="DN22247" i="131" s="1"/>
  <c r="BT22252" i="131"/>
  <c r="DE22247" i="131" s="1"/>
  <c r="BY22222" i="131"/>
  <c r="BK22222" i="131"/>
  <c r="CM22222" i="131"/>
  <c r="BT22161" i="131"/>
  <c r="BF22161" i="131"/>
  <c r="CH22161" i="131"/>
  <c r="BK22131" i="131"/>
  <c r="BY22131" i="131"/>
  <c r="CM22131" i="131"/>
  <c r="BV22072" i="131"/>
  <c r="BH22072" i="131"/>
  <c r="CJ22072" i="131"/>
  <c r="BV21981" i="131"/>
  <c r="BH21981" i="131"/>
  <c r="CJ21981" i="131"/>
  <c r="BI21922" i="131"/>
  <c r="CK21922" i="131"/>
  <c r="BW21922" i="131"/>
  <c r="BN21892" i="131"/>
  <c r="CZ21887" i="131" s="1"/>
  <c r="CP21892" i="131"/>
  <c r="DR21887" i="131" s="1"/>
  <c r="CB21892" i="131"/>
  <c r="DI21887" i="131" s="1"/>
  <c r="BI21831" i="131"/>
  <c r="CK21831" i="131"/>
  <c r="BW21831" i="131"/>
  <c r="BN21801" i="131"/>
  <c r="CP21801" i="131"/>
  <c r="CB21801" i="131"/>
  <c r="BF21772" i="131"/>
  <c r="CV21767" i="131" s="1"/>
  <c r="CH21772" i="131"/>
  <c r="DN21767" i="131" s="1"/>
  <c r="BT21772" i="131"/>
  <c r="DE21767" i="131" s="1"/>
  <c r="BK21742" i="131"/>
  <c r="CM21742" i="131"/>
  <c r="BY21742" i="131"/>
  <c r="BF21681" i="131"/>
  <c r="CH21681" i="131"/>
  <c r="BT21681" i="131"/>
  <c r="BY21651" i="131"/>
  <c r="BK21651" i="131"/>
  <c r="CM21651" i="131"/>
  <c r="BV21592" i="131"/>
  <c r="DF21587" i="131" s="1"/>
  <c r="BH21592" i="131"/>
  <c r="CJ21592" i="131"/>
  <c r="BV21501" i="131"/>
  <c r="BH21501" i="131"/>
  <c r="CJ21501" i="131"/>
  <c r="BI21442" i="131"/>
  <c r="CK21442" i="131"/>
  <c r="BW21442" i="131"/>
  <c r="BN21412" i="131"/>
  <c r="CZ21407" i="131" s="1"/>
  <c r="CP21412" i="131"/>
  <c r="DR21407" i="131" s="1"/>
  <c r="CB21412" i="131"/>
  <c r="DI21407" i="131" s="1"/>
  <c r="BI21351" i="131"/>
  <c r="CK21351" i="131"/>
  <c r="BW21351" i="131"/>
  <c r="CB21321" i="131"/>
  <c r="BN21321" i="131"/>
  <c r="CP21321" i="131"/>
  <c r="BF21292" i="131"/>
  <c r="CV21287" i="131" s="1"/>
  <c r="CH21292" i="131"/>
  <c r="BT21292" i="131"/>
  <c r="DE21287" i="131" s="1"/>
  <c r="BY21262" i="131"/>
  <c r="BK21262" i="131"/>
  <c r="CM21262" i="131"/>
  <c r="BT21201" i="131"/>
  <c r="BF21201" i="131"/>
  <c r="CH21201" i="131"/>
  <c r="BY21171" i="131"/>
  <c r="BK21171" i="131"/>
  <c r="CM21171" i="131"/>
  <c r="BV21112" i="131"/>
  <c r="DF21107" i="131" s="1"/>
  <c r="BH21112" i="131"/>
  <c r="CW21107" i="131" s="1"/>
  <c r="CJ21112" i="131"/>
  <c r="DO21107" i="131" s="1"/>
  <c r="BV21021" i="131"/>
  <c r="BH21021" i="131"/>
  <c r="CJ21021" i="131"/>
  <c r="BI20962" i="131"/>
  <c r="CK20962" i="131"/>
  <c r="BW20962" i="131"/>
  <c r="BN20932" i="131"/>
  <c r="CZ20927" i="131" s="1"/>
  <c r="CP20932" i="131"/>
  <c r="DR20927" i="131" s="1"/>
  <c r="CB20932" i="131"/>
  <c r="DI20927" i="131" s="1"/>
  <c r="BI20871" i="131"/>
  <c r="CK20871" i="131"/>
  <c r="BW20871" i="131"/>
  <c r="CB20841" i="131"/>
  <c r="BN20841" i="131"/>
  <c r="CP20841" i="131"/>
  <c r="BF20812" i="131"/>
  <c r="CV20807" i="131" s="1"/>
  <c r="CH20812" i="131"/>
  <c r="DN20807" i="131" s="1"/>
  <c r="BT20812" i="131"/>
  <c r="BY20782" i="131"/>
  <c r="BK20782" i="131"/>
  <c r="CM20782" i="131"/>
  <c r="BT20721" i="131"/>
  <c r="BF20721" i="131"/>
  <c r="CH20721" i="131"/>
  <c r="BY20691" i="131"/>
  <c r="BK20691" i="131"/>
  <c r="CM20691" i="131"/>
  <c r="BV20632" i="131"/>
  <c r="BH20632" i="131"/>
  <c r="CW20627" i="131" s="1"/>
  <c r="CJ20632" i="131"/>
  <c r="DO20627" i="131" s="1"/>
  <c r="BV20541" i="131"/>
  <c r="BH20541" i="131"/>
  <c r="CJ20541" i="131"/>
  <c r="BI20482" i="131"/>
  <c r="CK20482" i="131"/>
  <c r="BW20482" i="131"/>
  <c r="CP20452" i="131"/>
  <c r="DR20447" i="131" s="1"/>
  <c r="CB20452" i="131"/>
  <c r="DI20447" i="131" s="1"/>
  <c r="BN20452" i="131"/>
  <c r="CZ20447" i="131" s="1"/>
  <c r="CK20391" i="131"/>
  <c r="BW20391" i="131"/>
  <c r="BI20391" i="131"/>
  <c r="CP20361" i="131"/>
  <c r="CB20361" i="131"/>
  <c r="BN20361" i="131"/>
  <c r="CH20332" i="131"/>
  <c r="DN20327" i="131" s="1"/>
  <c r="BT20332" i="131"/>
  <c r="DE20327" i="131" s="1"/>
  <c r="BF20332" i="131"/>
  <c r="CM20302" i="131"/>
  <c r="BY20302" i="131"/>
  <c r="BK20302" i="131"/>
  <c r="CH20241" i="131"/>
  <c r="BT20241" i="131"/>
  <c r="BF20241" i="131"/>
  <c r="BK20211" i="131"/>
  <c r="CM20211" i="131"/>
  <c r="BY20211" i="131"/>
  <c r="BH20152" i="131"/>
  <c r="CJ20152" i="131"/>
  <c r="BV20152" i="131"/>
  <c r="BH20061" i="131"/>
  <c r="CJ20061" i="131"/>
  <c r="BV20061" i="131"/>
  <c r="BW20002" i="131"/>
  <c r="BI20002" i="131"/>
  <c r="CK20002" i="131"/>
  <c r="CP19972" i="131"/>
  <c r="DR19967" i="131" s="1"/>
  <c r="CB19972" i="131"/>
  <c r="DI19967" i="131" s="1"/>
  <c r="BN19972" i="131"/>
  <c r="CZ19967" i="131" s="1"/>
  <c r="CK19911" i="131"/>
  <c r="BW19911" i="131"/>
  <c r="BI19911" i="131"/>
  <c r="CP19881" i="131"/>
  <c r="CB19881" i="131"/>
  <c r="BN19881" i="131"/>
  <c r="CH19852" i="131"/>
  <c r="DN19847" i="131" s="1"/>
  <c r="BT19852" i="131"/>
  <c r="DE19847" i="131" s="1"/>
  <c r="BF19852" i="131"/>
  <c r="CV19847" i="131" s="1"/>
  <c r="CM19822" i="131"/>
  <c r="BY19822" i="131"/>
  <c r="BK19822" i="131"/>
  <c r="CH19761" i="131"/>
  <c r="BT19761" i="131"/>
  <c r="BF19761" i="131"/>
  <c r="BK19731" i="131"/>
  <c r="CM19731" i="131"/>
  <c r="BY19731" i="131"/>
  <c r="BH19672" i="131"/>
  <c r="CW19667" i="131" s="1"/>
  <c r="CJ19672" i="131"/>
  <c r="BV19672" i="131"/>
  <c r="BH19581" i="131"/>
  <c r="CJ19581" i="131"/>
  <c r="BV19581" i="131"/>
  <c r="BW19522" i="131"/>
  <c r="BI19522" i="131"/>
  <c r="CK19522" i="131"/>
  <c r="CP19492" i="131"/>
  <c r="DR19487" i="131" s="1"/>
  <c r="CB19492" i="131"/>
  <c r="DI19487" i="131" s="1"/>
  <c r="BN19492" i="131"/>
  <c r="CZ19487" i="131" s="1"/>
  <c r="CK19431" i="131"/>
  <c r="BW19431" i="131"/>
  <c r="BI19431" i="131"/>
  <c r="CP19401" i="131"/>
  <c r="CB19401" i="131"/>
  <c r="BN19401" i="131"/>
  <c r="CH19372" i="131"/>
  <c r="DN19367" i="131" s="1"/>
  <c r="BT19372" i="131"/>
  <c r="DE19367" i="131" s="1"/>
  <c r="BF19372" i="131"/>
  <c r="CM19342" i="131"/>
  <c r="BY19342" i="131"/>
  <c r="BK19342" i="131"/>
  <c r="BF19281" i="131"/>
  <c r="CH19281" i="131"/>
  <c r="BT19281" i="131"/>
  <c r="BK19251" i="131"/>
  <c r="CM19251" i="131"/>
  <c r="BY19251" i="131"/>
  <c r="BH19192" i="131"/>
  <c r="CW19187" i="131" s="1"/>
  <c r="CJ19192" i="131"/>
  <c r="DO19187" i="131" s="1"/>
  <c r="BV19192" i="131"/>
  <c r="DF19187" i="131" s="1"/>
  <c r="BV19101" i="131"/>
  <c r="BH19101" i="131"/>
  <c r="CJ19101" i="131"/>
  <c r="CK19042" i="131"/>
  <c r="BW19042" i="131"/>
  <c r="BI19042" i="131"/>
  <c r="BN19012" i="131"/>
  <c r="CZ19007" i="131" s="1"/>
  <c r="CP19012" i="131"/>
  <c r="DR19007" i="131" s="1"/>
  <c r="CB19012" i="131"/>
  <c r="DI19007" i="131" s="1"/>
  <c r="BI18951" i="131"/>
  <c r="CK18951" i="131"/>
  <c r="BW18951" i="131"/>
  <c r="BN18921" i="131"/>
  <c r="CP18921" i="131"/>
  <c r="CB18921" i="131"/>
  <c r="BF18892" i="131"/>
  <c r="CV18887" i="131" s="1"/>
  <c r="CH18892" i="131"/>
  <c r="DN18887" i="131" s="1"/>
  <c r="BT18892" i="131"/>
  <c r="DE18887" i="131" s="1"/>
  <c r="BK18862" i="131"/>
  <c r="CM18862" i="131"/>
  <c r="BY18862" i="131"/>
  <c r="BF18801" i="131"/>
  <c r="CH18801" i="131"/>
  <c r="BT18801" i="131"/>
  <c r="BK18771" i="131"/>
  <c r="CM18771" i="131"/>
  <c r="BY18771" i="131"/>
  <c r="BH18712" i="131"/>
  <c r="CJ18712" i="131"/>
  <c r="DO18707" i="131" s="1"/>
  <c r="BV18712" i="131"/>
  <c r="DF18707" i="131" s="1"/>
  <c r="BV18621" i="131"/>
  <c r="BH18621" i="131"/>
  <c r="CJ18621" i="131"/>
  <c r="CK18562" i="131"/>
  <c r="BW18562" i="131"/>
  <c r="BI18562" i="131"/>
  <c r="BN18532" i="131"/>
  <c r="CZ18527" i="131" s="1"/>
  <c r="CP18532" i="131"/>
  <c r="DR18527" i="131" s="1"/>
  <c r="CB18532" i="131"/>
  <c r="DI18527" i="131" s="1"/>
  <c r="BI18471" i="131"/>
  <c r="CK18471" i="131"/>
  <c r="BW18471" i="131"/>
  <c r="BN18441" i="131"/>
  <c r="CP18441" i="131"/>
  <c r="CB18441" i="131"/>
  <c r="BF18412" i="131"/>
  <c r="CV18407" i="131" s="1"/>
  <c r="CH18412" i="131"/>
  <c r="DN18407" i="131" s="1"/>
  <c r="BT18412" i="131"/>
  <c r="BK18382" i="131"/>
  <c r="CM18382" i="131"/>
  <c r="BY18382" i="131"/>
  <c r="BF18321" i="131"/>
  <c r="CH18321" i="131"/>
  <c r="BT18321" i="131"/>
  <c r="BK18291" i="131"/>
  <c r="CM18291" i="131"/>
  <c r="BY18291" i="131"/>
  <c r="BH18232" i="131"/>
  <c r="CJ18232" i="131"/>
  <c r="BV18232" i="131"/>
  <c r="BH18141" i="131"/>
  <c r="CJ18141" i="131"/>
  <c r="BV18141" i="131"/>
  <c r="CK18082" i="131"/>
  <c r="BW18082" i="131"/>
  <c r="BI18082" i="131"/>
  <c r="CP18052" i="131"/>
  <c r="DR18047" i="131" s="1"/>
  <c r="CB18052" i="131"/>
  <c r="DI18047" i="131" s="1"/>
  <c r="BN18052" i="131"/>
  <c r="CZ18047" i="131" s="1"/>
  <c r="CK17991" i="131"/>
  <c r="BW17991" i="131"/>
  <c r="BI17991" i="131"/>
  <c r="BN17961" i="131"/>
  <c r="CP17961" i="131"/>
  <c r="CB17961" i="131"/>
  <c r="CH17932" i="131"/>
  <c r="DN17927" i="131" s="1"/>
  <c r="BT17932" i="131"/>
  <c r="DE17927" i="131" s="1"/>
  <c r="BF17932" i="131"/>
  <c r="CV17927" i="131" s="1"/>
  <c r="BK17902" i="131"/>
  <c r="CM17902" i="131"/>
  <c r="BY17902" i="131"/>
  <c r="BF17841" i="131"/>
  <c r="CH17841" i="131"/>
  <c r="BT17841" i="131"/>
  <c r="BK17811" i="131"/>
  <c r="CM17811" i="131"/>
  <c r="BY17811" i="131"/>
  <c r="BH17752" i="131"/>
  <c r="CW17747" i="131" s="1"/>
  <c r="CJ17752" i="131"/>
  <c r="BV17752" i="131"/>
  <c r="BH17661" i="131"/>
  <c r="CJ17661" i="131"/>
  <c r="BV17661" i="131"/>
  <c r="CK17602" i="131"/>
  <c r="BW17602" i="131"/>
  <c r="BI17602" i="131"/>
  <c r="CP17572" i="131"/>
  <c r="DR17567" i="131" s="1"/>
  <c r="CB17572" i="131"/>
  <c r="DI17567" i="131" s="1"/>
  <c r="BN17572" i="131"/>
  <c r="CZ17567" i="131" s="1"/>
  <c r="CK17511" i="131"/>
  <c r="BW17511" i="131"/>
  <c r="BI17511" i="131"/>
  <c r="BN17481" i="131"/>
  <c r="CP17481" i="131"/>
  <c r="CB17481" i="131"/>
  <c r="CH17452" i="131"/>
  <c r="DN17447" i="131" s="1"/>
  <c r="BT17452" i="131"/>
  <c r="BF17452" i="131"/>
  <c r="CV17447" i="131" s="1"/>
  <c r="CG22761" i="131"/>
  <c r="BS22761" i="131"/>
  <c r="BE22761" i="131"/>
  <c r="BJ22731" i="131"/>
  <c r="CL22731" i="131"/>
  <c r="BX22731" i="131"/>
  <c r="BU22672" i="131"/>
  <c r="BG22672" i="131"/>
  <c r="CI22672" i="131"/>
  <c r="CN22642" i="131"/>
  <c r="DQ22637" i="131" s="1"/>
  <c r="BZ22642" i="131"/>
  <c r="DH22637" i="131" s="1"/>
  <c r="BL22642" i="131"/>
  <c r="CY22637" i="131" s="1"/>
  <c r="CI22581" i="131"/>
  <c r="BU22581" i="131"/>
  <c r="BG22581" i="131"/>
  <c r="CN22551" i="131"/>
  <c r="BZ22551" i="131"/>
  <c r="BL22551" i="131"/>
  <c r="CF22522" i="131"/>
  <c r="DM22517" i="131" s="1"/>
  <c r="BR22522" i="131"/>
  <c r="DD22517" i="131" s="1"/>
  <c r="BD22522" i="131"/>
  <c r="CU22517" i="131" s="1"/>
  <c r="CA22492" i="131"/>
  <c r="BM22492" i="131"/>
  <c r="CO22492" i="131"/>
  <c r="CF22431" i="131"/>
  <c r="BR22431" i="131"/>
  <c r="BD22431" i="131"/>
  <c r="CA22401" i="131"/>
  <c r="BM22401" i="131"/>
  <c r="CO22401" i="131"/>
  <c r="BS22372" i="131"/>
  <c r="BE22372" i="131"/>
  <c r="CG22372" i="131"/>
  <c r="BX22342" i="131"/>
  <c r="BJ22342" i="131"/>
  <c r="CX22337" i="131" s="1"/>
  <c r="CL22342" i="131"/>
  <c r="DP22337" i="131" s="1"/>
  <c r="BS22281" i="131"/>
  <c r="BE22281" i="131"/>
  <c r="CG22281" i="131"/>
  <c r="BX22251" i="131"/>
  <c r="BJ22251" i="131"/>
  <c r="CL22251" i="131"/>
  <c r="BU22192" i="131"/>
  <c r="BG22192" i="131"/>
  <c r="CI22192" i="131"/>
  <c r="CN22162" i="131"/>
  <c r="DQ22157" i="131" s="1"/>
  <c r="BZ22162" i="131"/>
  <c r="DH22157" i="131" s="1"/>
  <c r="BL22162" i="131"/>
  <c r="CY22157" i="131" s="1"/>
  <c r="BU22101" i="131"/>
  <c r="BG22101" i="131"/>
  <c r="CI22101" i="131"/>
  <c r="CN22071" i="131"/>
  <c r="BZ22071" i="131"/>
  <c r="BL22071" i="131"/>
  <c r="BR22042" i="131"/>
  <c r="DD22037" i="131" s="1"/>
  <c r="BD22042" i="131"/>
  <c r="CU22037" i="131" s="1"/>
  <c r="CF22042" i="131"/>
  <c r="BM22012" i="131"/>
  <c r="CO22012" i="131"/>
  <c r="CA22012" i="131"/>
  <c r="CF21951" i="131"/>
  <c r="BR21951" i="131"/>
  <c r="BD21951" i="131"/>
  <c r="CA21921" i="131"/>
  <c r="BM21921" i="131"/>
  <c r="CO21921" i="131"/>
  <c r="BE21892" i="131"/>
  <c r="CG21892" i="131"/>
  <c r="BS21892" i="131"/>
  <c r="BX21862" i="131"/>
  <c r="BJ21862" i="131"/>
  <c r="CX21857" i="131" s="1"/>
  <c r="CL21862" i="131"/>
  <c r="DP21857" i="131" s="1"/>
  <c r="BS21801" i="131"/>
  <c r="BE21801" i="131"/>
  <c r="CG21801" i="131"/>
  <c r="BX21771" i="131"/>
  <c r="BJ21771" i="131"/>
  <c r="CL21771" i="131"/>
  <c r="BU21712" i="131"/>
  <c r="BG21712" i="131"/>
  <c r="CI21712" i="131"/>
  <c r="BZ21682" i="131"/>
  <c r="DH21677" i="131" s="1"/>
  <c r="BL21682" i="131"/>
  <c r="CY21677" i="131" s="1"/>
  <c r="CN21682" i="131"/>
  <c r="DQ21677" i="131" s="1"/>
  <c r="BU21621" i="131"/>
  <c r="BG21621" i="131"/>
  <c r="CI21621" i="131"/>
  <c r="CN21591" i="131"/>
  <c r="BZ21591" i="131"/>
  <c r="BL21591" i="131"/>
  <c r="CF21562" i="131"/>
  <c r="DM21557" i="131" s="1"/>
  <c r="BR21562" i="131"/>
  <c r="DD21557" i="131" s="1"/>
  <c r="BD21562" i="131"/>
  <c r="CU21557" i="131" s="1"/>
  <c r="CA21532" i="131"/>
  <c r="BM21532" i="131"/>
  <c r="CO21532" i="131"/>
  <c r="CF21471" i="131"/>
  <c r="BR21471" i="131"/>
  <c r="BD21471" i="131"/>
  <c r="CA21441" i="131"/>
  <c r="BM21441" i="131"/>
  <c r="CO21441" i="131"/>
  <c r="BS21412" i="131"/>
  <c r="BE21412" i="131"/>
  <c r="CG21412" i="131"/>
  <c r="BX21382" i="131"/>
  <c r="DG21377" i="131" s="1"/>
  <c r="BJ21382" i="131"/>
  <c r="CX21377" i="131" s="1"/>
  <c r="CL21382" i="131"/>
  <c r="DP21377" i="131" s="1"/>
  <c r="BS21321" i="131"/>
  <c r="BE21321" i="131"/>
  <c r="CG21321" i="131"/>
  <c r="BX21291" i="131"/>
  <c r="BJ21291" i="131"/>
  <c r="CL21291" i="131"/>
  <c r="BU21232" i="131"/>
  <c r="BG21232" i="131"/>
  <c r="CI21232" i="131"/>
  <c r="CN21202" i="131"/>
  <c r="DQ21197" i="131" s="1"/>
  <c r="BZ21202" i="131"/>
  <c r="DH21197" i="131" s="1"/>
  <c r="BL21202" i="131"/>
  <c r="CY21197" i="131" s="1"/>
  <c r="CI21141" i="131"/>
  <c r="BU21141" i="131"/>
  <c r="BG21141" i="131"/>
  <c r="CN21111" i="131"/>
  <c r="BZ21111" i="131"/>
  <c r="BL21111" i="131"/>
  <c r="CF21082" i="131"/>
  <c r="BR21082" i="131"/>
  <c r="DD21077" i="131" s="1"/>
  <c r="BD21082" i="131"/>
  <c r="CU21077" i="131" s="1"/>
  <c r="CA21052" i="131"/>
  <c r="BM21052" i="131"/>
  <c r="CO21052" i="131"/>
  <c r="CF20991" i="131"/>
  <c r="BR20991" i="131"/>
  <c r="BD20991" i="131"/>
  <c r="CA20961" i="131"/>
  <c r="BM20961" i="131"/>
  <c r="CO20961" i="131"/>
  <c r="BS20932" i="131"/>
  <c r="BE20932" i="131"/>
  <c r="CG20932" i="131"/>
  <c r="BX20902" i="131"/>
  <c r="DG20897" i="131" s="1"/>
  <c r="BJ20902" i="131"/>
  <c r="CX20897" i="131" s="1"/>
  <c r="CL20902" i="131"/>
  <c r="DP20897" i="131" s="1"/>
  <c r="BS20841" i="131"/>
  <c r="BE20841" i="131"/>
  <c r="CG20841" i="131"/>
  <c r="BX20811" i="131"/>
  <c r="BJ20811" i="131"/>
  <c r="CL20811" i="131"/>
  <c r="BU20752" i="131"/>
  <c r="BG20752" i="131"/>
  <c r="CI20752" i="131"/>
  <c r="CN20722" i="131"/>
  <c r="DQ20717" i="131" s="1"/>
  <c r="BZ20722" i="131"/>
  <c r="DH20717" i="131" s="1"/>
  <c r="BL20722" i="131"/>
  <c r="CY20717" i="131" s="1"/>
  <c r="CI20661" i="131"/>
  <c r="BU20661" i="131"/>
  <c r="BG20661" i="131"/>
  <c r="CN20631" i="131"/>
  <c r="BZ20631" i="131"/>
  <c r="BL20631" i="131"/>
  <c r="CF20602" i="131"/>
  <c r="DM20597" i="131" s="1"/>
  <c r="BR20602" i="131"/>
  <c r="DD20597" i="131" s="1"/>
  <c r="BD20602" i="131"/>
  <c r="CU20597" i="131" s="1"/>
  <c r="CA20572" i="131"/>
  <c r="BM20572" i="131"/>
  <c r="CO20572" i="131"/>
  <c r="CF20511" i="131"/>
  <c r="BR20511" i="131"/>
  <c r="BD20511" i="131"/>
  <c r="CA20481" i="131"/>
  <c r="BM20481" i="131"/>
  <c r="CO20481" i="131"/>
  <c r="CG20452" i="131"/>
  <c r="BS20452" i="131"/>
  <c r="BE20452" i="131"/>
  <c r="BJ20422" i="131"/>
  <c r="CX20417" i="131" s="1"/>
  <c r="CL20422" i="131"/>
  <c r="DP20417" i="131" s="1"/>
  <c r="BX20422" i="131"/>
  <c r="DG20417" i="131" s="1"/>
  <c r="BE20361" i="131"/>
  <c r="CG20361" i="131"/>
  <c r="BS20361" i="131"/>
  <c r="BJ20331" i="131"/>
  <c r="CL20331" i="131"/>
  <c r="BX20331" i="131"/>
  <c r="BG20272" i="131"/>
  <c r="CI20272" i="131"/>
  <c r="BU20272" i="131"/>
  <c r="BL20242" i="131"/>
  <c r="CY20237" i="131" s="1"/>
  <c r="CN20242" i="131"/>
  <c r="DQ20237" i="131" s="1"/>
  <c r="BZ20242" i="131"/>
  <c r="DH20237" i="131" s="1"/>
  <c r="BG20181" i="131"/>
  <c r="CI20181" i="131"/>
  <c r="BU20181" i="131"/>
  <c r="BZ20151" i="131"/>
  <c r="BL20151" i="131"/>
  <c r="CN20151" i="131"/>
  <c r="BD20122" i="131"/>
  <c r="CU20117" i="131" s="1"/>
  <c r="CF20122" i="131"/>
  <c r="DM20117" i="131" s="1"/>
  <c r="BR20122" i="131"/>
  <c r="CO20092" i="131"/>
  <c r="CA20092" i="131"/>
  <c r="BM20092" i="131"/>
  <c r="BR20031" i="131"/>
  <c r="BD20031" i="131"/>
  <c r="CF20031" i="131"/>
  <c r="BM20001" i="131"/>
  <c r="CO20001" i="131"/>
  <c r="CA20001" i="131"/>
  <c r="CG19972" i="131"/>
  <c r="BS19972" i="131"/>
  <c r="BE19972" i="131"/>
  <c r="BJ19942" i="131"/>
  <c r="CL19942" i="131"/>
  <c r="DP19937" i="131" s="1"/>
  <c r="BX19942" i="131"/>
  <c r="DG19937" i="131" s="1"/>
  <c r="BE19881" i="131"/>
  <c r="CG19881" i="131"/>
  <c r="BS19881" i="131"/>
  <c r="BJ19851" i="131"/>
  <c r="CL19851" i="131"/>
  <c r="BX19851" i="131"/>
  <c r="BG19792" i="131"/>
  <c r="CI19792" i="131"/>
  <c r="BU19792" i="131"/>
  <c r="BL19762" i="131"/>
  <c r="CY19757" i="131" s="1"/>
  <c r="CN19762" i="131"/>
  <c r="DQ19757" i="131" s="1"/>
  <c r="BZ19762" i="131"/>
  <c r="DH19757" i="131" s="1"/>
  <c r="BG19701" i="131"/>
  <c r="CI19701" i="131"/>
  <c r="BU19701" i="131"/>
  <c r="BZ19671" i="131"/>
  <c r="BL19671" i="131"/>
  <c r="CN19671" i="131"/>
  <c r="BD19642" i="131"/>
  <c r="CU19637" i="131" s="1"/>
  <c r="CF19642" i="131"/>
  <c r="DM19637" i="131" s="1"/>
  <c r="BR19642" i="131"/>
  <c r="DD19637" i="131" s="1"/>
  <c r="CO19612" i="131"/>
  <c r="CA19612" i="131"/>
  <c r="BM19612" i="131"/>
  <c r="BR19551" i="131"/>
  <c r="BD19551" i="131"/>
  <c r="CF19551" i="131"/>
  <c r="BM19521" i="131"/>
  <c r="CO19521" i="131"/>
  <c r="CA19521" i="131"/>
  <c r="CG19492" i="131"/>
  <c r="BS19492" i="131"/>
  <c r="BE19492" i="131"/>
  <c r="BJ19462" i="131"/>
  <c r="CX19457" i="131" s="1"/>
  <c r="CL19462" i="131"/>
  <c r="DP19457" i="131" s="1"/>
  <c r="BX19462" i="131"/>
  <c r="DG19457" i="131" s="1"/>
  <c r="BE19401" i="131"/>
  <c r="CG19401" i="131"/>
  <c r="BS19401" i="131"/>
  <c r="BJ19371" i="131"/>
  <c r="CL19371" i="131"/>
  <c r="BX19371" i="131"/>
  <c r="BG19312" i="131"/>
  <c r="CI19312" i="131"/>
  <c r="BU19312" i="131"/>
  <c r="BZ19282" i="131"/>
  <c r="DH19277" i="131" s="1"/>
  <c r="BL19282" i="131"/>
  <c r="CY19277" i="131" s="1"/>
  <c r="CN19282" i="131"/>
  <c r="DQ19277" i="131" s="1"/>
  <c r="BU19221" i="131"/>
  <c r="BG19221" i="131"/>
  <c r="CI19221" i="131"/>
  <c r="BZ19191" i="131"/>
  <c r="BL19191" i="131"/>
  <c r="CN19191" i="131"/>
  <c r="BR19162" i="131"/>
  <c r="DD19157" i="131" s="1"/>
  <c r="BD19162" i="131"/>
  <c r="CU19157" i="131" s="1"/>
  <c r="CF19162" i="131"/>
  <c r="BM19132" i="131"/>
  <c r="CO19132" i="131"/>
  <c r="CA19132" i="131"/>
  <c r="BR19071" i="131"/>
  <c r="BD19071" i="131"/>
  <c r="CF19071" i="131"/>
  <c r="BM19041" i="131"/>
  <c r="CO19041" i="131"/>
  <c r="CA19041" i="131"/>
  <c r="BE19012" i="131"/>
  <c r="CG19012" i="131"/>
  <c r="BS19012" i="131"/>
  <c r="BJ18982" i="131"/>
  <c r="CX18977" i="131" s="1"/>
  <c r="CL18982" i="131"/>
  <c r="DP18977" i="131" s="1"/>
  <c r="BX18982" i="131"/>
  <c r="DG18977" i="131" s="1"/>
  <c r="BE18921" i="131"/>
  <c r="CG18921" i="131"/>
  <c r="BS18921" i="131"/>
  <c r="BX18891" i="131"/>
  <c r="BJ18891" i="131"/>
  <c r="CL18891" i="131"/>
  <c r="BU18832" i="131"/>
  <c r="BG18832" i="131"/>
  <c r="CI18832" i="131"/>
  <c r="BZ18802" i="131"/>
  <c r="DH18797" i="131" s="1"/>
  <c r="BL18802" i="131"/>
  <c r="CY18797" i="131" s="1"/>
  <c r="CN18802" i="131"/>
  <c r="DQ18797" i="131" s="1"/>
  <c r="BU18741" i="131"/>
  <c r="BG18741" i="131"/>
  <c r="CI18741" i="131"/>
  <c r="BZ18711" i="131"/>
  <c r="BL18711" i="131"/>
  <c r="CN18711" i="131"/>
  <c r="BR18682" i="131"/>
  <c r="DD18677" i="131" s="1"/>
  <c r="BD18682" i="131"/>
  <c r="CU18677" i="131" s="1"/>
  <c r="CF18682" i="131"/>
  <c r="DM18677" i="131" s="1"/>
  <c r="BM18652" i="131"/>
  <c r="CO18652" i="131"/>
  <c r="CA18652" i="131"/>
  <c r="BR18591" i="131"/>
  <c r="BD18591" i="131"/>
  <c r="CF18591" i="131"/>
  <c r="BM18561" i="131"/>
  <c r="CO18561" i="131"/>
  <c r="CA18561" i="131"/>
  <c r="BE18532" i="131"/>
  <c r="CG18532" i="131"/>
  <c r="BS18532" i="131"/>
  <c r="BJ18502" i="131"/>
  <c r="CL18502" i="131"/>
  <c r="DP18497" i="131" s="1"/>
  <c r="BX18502" i="131"/>
  <c r="DG18497" i="131" s="1"/>
  <c r="BE18441" i="131"/>
  <c r="CG18441" i="131"/>
  <c r="BS18441" i="131"/>
  <c r="BX18411" i="131"/>
  <c r="BJ18411" i="131"/>
  <c r="CL18411" i="131"/>
  <c r="BU18352" i="131"/>
  <c r="BG18352" i="131"/>
  <c r="CI18352" i="131"/>
  <c r="BZ18322" i="131"/>
  <c r="DH18317" i="131" s="1"/>
  <c r="BL18322" i="131"/>
  <c r="CY18317" i="131" s="1"/>
  <c r="CN18322" i="131"/>
  <c r="DQ18317" i="131" s="1"/>
  <c r="BU18261" i="131"/>
  <c r="BG18261" i="131"/>
  <c r="CI18261" i="131"/>
  <c r="BZ18231" i="131"/>
  <c r="BL18231" i="131"/>
  <c r="CN18231" i="131"/>
  <c r="BD18202" i="131"/>
  <c r="CU18197" i="131" s="1"/>
  <c r="CF18202" i="131"/>
  <c r="BR18202" i="131"/>
  <c r="DD18197" i="131" s="1"/>
  <c r="BM18172" i="131"/>
  <c r="CO18172" i="131"/>
  <c r="CA18172" i="131"/>
  <c r="BR18111" i="131"/>
  <c r="BD18111" i="131"/>
  <c r="CF18111" i="131"/>
  <c r="BM18081" i="131"/>
  <c r="CO18081" i="131"/>
  <c r="CA18081" i="131"/>
  <c r="BE18052" i="131"/>
  <c r="CG18052" i="131"/>
  <c r="BS18052" i="131"/>
  <c r="BJ18022" i="131"/>
  <c r="CX18017" i="131" s="1"/>
  <c r="CL18022" i="131"/>
  <c r="DP18017" i="131" s="1"/>
  <c r="BX18022" i="131"/>
  <c r="BE17961" i="131"/>
  <c r="CG17961" i="131"/>
  <c r="BS17961" i="131"/>
  <c r="BJ17931" i="131"/>
  <c r="CL17931" i="131"/>
  <c r="BX17931" i="131"/>
  <c r="BG17872" i="131"/>
  <c r="CI17872" i="131"/>
  <c r="BU17872" i="131"/>
  <c r="BZ17842" i="131"/>
  <c r="DH17837" i="131" s="1"/>
  <c r="BL17842" i="131"/>
  <c r="CY17837" i="131" s="1"/>
  <c r="CN17842" i="131"/>
  <c r="DQ17837" i="131" s="1"/>
  <c r="BU17781" i="131"/>
  <c r="BG17781" i="131"/>
  <c r="CI17781" i="131"/>
  <c r="BZ17751" i="131"/>
  <c r="BL17751" i="131"/>
  <c r="CN17751" i="131"/>
  <c r="BR17722" i="131"/>
  <c r="DD17717" i="131" s="1"/>
  <c r="BD17722" i="131"/>
  <c r="CU17717" i="131" s="1"/>
  <c r="CF17722" i="131"/>
  <c r="DM17717" i="131" s="1"/>
  <c r="BM17692" i="131"/>
  <c r="CO17692" i="131"/>
  <c r="CA17692" i="131"/>
  <c r="BR17631" i="131"/>
  <c r="BD17631" i="131"/>
  <c r="CF17631" i="131"/>
  <c r="BM17601" i="131"/>
  <c r="CO17601" i="131"/>
  <c r="CA17601" i="131"/>
  <c r="BE17572" i="131"/>
  <c r="CG17572" i="131"/>
  <c r="BS17572" i="131"/>
  <c r="BJ17542" i="131"/>
  <c r="CX17537" i="131" s="1"/>
  <c r="CL17542" i="131"/>
  <c r="DP17537" i="131" s="1"/>
  <c r="BX17542" i="131"/>
  <c r="DG17537" i="131" s="1"/>
  <c r="BX22965" i="131"/>
  <c r="BJ22965" i="131"/>
  <c r="CL22965" i="131"/>
  <c r="CB22962" i="131"/>
  <c r="DI22962" i="131" s="1"/>
  <c r="BN22962" i="131"/>
  <c r="CZ22962" i="131" s="1"/>
  <c r="CP22962" i="131"/>
  <c r="DR22962" i="131" s="1"/>
  <c r="BU22939" i="131"/>
  <c r="BG22939" i="131"/>
  <c r="CI22939" i="131"/>
  <c r="CM22936" i="131"/>
  <c r="BY22936" i="131"/>
  <c r="BK22936" i="131"/>
  <c r="CJ22910" i="131"/>
  <c r="DO22906" i="131" s="1"/>
  <c r="BV22910" i="131"/>
  <c r="BH22910" i="131"/>
  <c r="CW22906" i="131" s="1"/>
  <c r="BH22908" i="131"/>
  <c r="CJ22908" i="131"/>
  <c r="BV22908" i="131"/>
  <c r="CJ22906" i="131"/>
  <c r="BV22906" i="131"/>
  <c r="BH22906" i="131"/>
  <c r="BV22904" i="131"/>
  <c r="DF22903" i="131" s="1"/>
  <c r="BH22904" i="131"/>
  <c r="CW22903" i="131" s="1"/>
  <c r="CJ22904" i="131"/>
  <c r="DO22903" i="131" s="1"/>
  <c r="BV22902" i="131"/>
  <c r="BH22902" i="131"/>
  <c r="CJ22902" i="131"/>
  <c r="BW22879" i="131"/>
  <c r="BI22879" i="131"/>
  <c r="CK22879" i="131"/>
  <c r="BW22877" i="131"/>
  <c r="BI22877" i="131"/>
  <c r="CK22877" i="131"/>
  <c r="CK22875" i="131"/>
  <c r="BW22875" i="131"/>
  <c r="BI22875" i="131"/>
  <c r="BI22873" i="131"/>
  <c r="CK22873" i="131"/>
  <c r="BW22873" i="131"/>
  <c r="BT22850" i="131"/>
  <c r="BF22850" i="131"/>
  <c r="CH22850" i="131"/>
  <c r="BJ22847" i="131"/>
  <c r="CL22847" i="131"/>
  <c r="BX22847" i="131"/>
  <c r="BN22844" i="131"/>
  <c r="CZ22843" i="131" s="1"/>
  <c r="CP22844" i="131"/>
  <c r="DR22843" i="131" s="1"/>
  <c r="CB22844" i="131"/>
  <c r="DI22843" i="131" s="1"/>
  <c r="BT22842" i="131"/>
  <c r="BF22842" i="131"/>
  <c r="CH22842" i="131"/>
  <c r="BK22818" i="131"/>
  <c r="CM22818" i="131"/>
  <c r="BY22818" i="131"/>
  <c r="CI22813" i="131"/>
  <c r="BU22813" i="131"/>
  <c r="BG22813" i="131"/>
  <c r="BJ22729" i="131"/>
  <c r="CL22729" i="131"/>
  <c r="BX22729" i="131"/>
  <c r="CB22726" i="131"/>
  <c r="DI22724" i="131" s="1"/>
  <c r="BN22726" i="131"/>
  <c r="CZ22724" i="131" s="1"/>
  <c r="CP22726" i="131"/>
  <c r="DR22724" i="131" s="1"/>
  <c r="BF22724" i="131"/>
  <c r="CH22724" i="131"/>
  <c r="DN22723" i="131" s="1"/>
  <c r="BT22724" i="131"/>
  <c r="CM22700" i="131"/>
  <c r="BY22700" i="131"/>
  <c r="BK22700" i="131"/>
  <c r="BG22695" i="131"/>
  <c r="CI22695" i="131"/>
  <c r="BU22695" i="131"/>
  <c r="BK22692" i="131"/>
  <c r="CM22692" i="131"/>
  <c r="BY22692" i="131"/>
  <c r="BV22669" i="131"/>
  <c r="BH22669" i="131"/>
  <c r="CJ22669" i="131"/>
  <c r="BV22667" i="131"/>
  <c r="BH22667" i="131"/>
  <c r="CJ22667" i="131"/>
  <c r="CJ22665" i="131"/>
  <c r="BV22665" i="131"/>
  <c r="BH22665" i="131"/>
  <c r="BH22663" i="131"/>
  <c r="CJ22663" i="131"/>
  <c r="BV22663" i="131"/>
  <c r="BI22640" i="131"/>
  <c r="CK22640" i="131"/>
  <c r="BW22640" i="131"/>
  <c r="BW22638" i="131"/>
  <c r="BI22638" i="131"/>
  <c r="CK22638" i="131"/>
  <c r="BI22636" i="131"/>
  <c r="CK22636" i="131"/>
  <c r="BW22636" i="131"/>
  <c r="BW22634" i="131"/>
  <c r="BI22634" i="131"/>
  <c r="CK22634" i="131"/>
  <c r="CK22632" i="131"/>
  <c r="BW22632" i="131"/>
  <c r="BI22632" i="131"/>
  <c r="CB22608" i="131"/>
  <c r="DI22605" i="131" s="1"/>
  <c r="BN22608" i="131"/>
  <c r="CP22608" i="131"/>
  <c r="DR22605" i="131" s="1"/>
  <c r="BF22606" i="131"/>
  <c r="CH22606" i="131"/>
  <c r="BT22606" i="131"/>
  <c r="BX22603" i="131"/>
  <c r="BJ22603" i="131"/>
  <c r="CL22603" i="131"/>
  <c r="BG22577" i="131"/>
  <c r="CI22577" i="131"/>
  <c r="BU22577" i="131"/>
  <c r="CM22574" i="131"/>
  <c r="BY22574" i="131"/>
  <c r="BK22574" i="131"/>
  <c r="BN22490" i="131"/>
  <c r="CZ22486" i="131" s="1"/>
  <c r="CP22490" i="131"/>
  <c r="DR22486" i="131" s="1"/>
  <c r="CB22490" i="131"/>
  <c r="BT22488" i="131"/>
  <c r="BF22488" i="131"/>
  <c r="CV22485" i="131" s="1"/>
  <c r="CH22488" i="131"/>
  <c r="BJ22485" i="131"/>
  <c r="CL22485" i="131"/>
  <c r="BX22485" i="131"/>
  <c r="BN22482" i="131"/>
  <c r="CZ22482" i="131" s="1"/>
  <c r="CP22482" i="131"/>
  <c r="DR22482" i="131" s="1"/>
  <c r="CB22482" i="131"/>
  <c r="BG22459" i="131"/>
  <c r="CI22459" i="131"/>
  <c r="BU22459" i="131"/>
  <c r="BY22456" i="131"/>
  <c r="BK22456" i="131"/>
  <c r="CM22456" i="131"/>
  <c r="BV22430" i="131"/>
  <c r="BH22430" i="131"/>
  <c r="CJ22430" i="131"/>
  <c r="CJ22428" i="131"/>
  <c r="DO22425" i="131" s="1"/>
  <c r="BV22428" i="131"/>
  <c r="BH22428" i="131"/>
  <c r="BV22426" i="131"/>
  <c r="DF22424" i="131" s="1"/>
  <c r="BH22426" i="131"/>
  <c r="CW22424" i="131" s="1"/>
  <c r="CJ22426" i="131"/>
  <c r="DO22424" i="131" s="1"/>
  <c r="BH22424" i="131"/>
  <c r="CJ22424" i="131"/>
  <c r="BV22424" i="131"/>
  <c r="DF22423" i="131" s="1"/>
  <c r="BH22422" i="131"/>
  <c r="CJ22422" i="131"/>
  <c r="BV22422" i="131"/>
  <c r="BI22399" i="131"/>
  <c r="CK22399" i="131"/>
  <c r="BW22399" i="131"/>
  <c r="BI22397" i="131"/>
  <c r="CK22397" i="131"/>
  <c r="BW22397" i="131"/>
  <c r="BW22395" i="131"/>
  <c r="BI22395" i="131"/>
  <c r="CK22395" i="131"/>
  <c r="CK22393" i="131"/>
  <c r="BW22393" i="131"/>
  <c r="BI22393" i="131"/>
  <c r="BF22370" i="131"/>
  <c r="CH22370" i="131"/>
  <c r="BT22370" i="131"/>
  <c r="DE22366" i="131" s="1"/>
  <c r="CL22367" i="131"/>
  <c r="BX22367" i="131"/>
  <c r="BJ22367" i="131"/>
  <c r="CP22364" i="131"/>
  <c r="DR22363" i="131" s="1"/>
  <c r="CB22364" i="131"/>
  <c r="DI22363" i="131" s="1"/>
  <c r="BN22364" i="131"/>
  <c r="CZ22363" i="131" s="1"/>
  <c r="BF22362" i="131"/>
  <c r="CH22362" i="131"/>
  <c r="DN22362" i="131" s="1"/>
  <c r="BT22362" i="131"/>
  <c r="DE22362" i="131" s="1"/>
  <c r="BY22338" i="131"/>
  <c r="BK22338" i="131"/>
  <c r="CM22338" i="131"/>
  <c r="BU22333" i="131"/>
  <c r="BG22333" i="131"/>
  <c r="CI22333" i="131"/>
  <c r="CL22249" i="131"/>
  <c r="BX22249" i="131"/>
  <c r="BJ22249" i="131"/>
  <c r="BN22246" i="131"/>
  <c r="CZ22244" i="131" s="1"/>
  <c r="CP22246" i="131"/>
  <c r="DR22244" i="131" s="1"/>
  <c r="CB22246" i="131"/>
  <c r="DI22244" i="131" s="1"/>
  <c r="CH22244" i="131"/>
  <c r="BT22244" i="131"/>
  <c r="BF22244" i="131"/>
  <c r="CV22243" i="131" s="1"/>
  <c r="BY22220" i="131"/>
  <c r="BK22220" i="131"/>
  <c r="CM22220" i="131"/>
  <c r="BG22215" i="131"/>
  <c r="CI22215" i="131"/>
  <c r="BU22215" i="131"/>
  <c r="CM22212" i="131"/>
  <c r="BY22212" i="131"/>
  <c r="BK22212" i="131"/>
  <c r="BV22189" i="131"/>
  <c r="BH22189" i="131"/>
  <c r="CJ22189" i="131"/>
  <c r="BV22187" i="131"/>
  <c r="BH22187" i="131"/>
  <c r="CJ22187" i="131"/>
  <c r="BV22185" i="131"/>
  <c r="BH22185" i="131"/>
  <c r="CJ22185" i="131"/>
  <c r="CJ22183" i="131"/>
  <c r="BV22183" i="131"/>
  <c r="BH22183" i="131"/>
  <c r="CK22160" i="131"/>
  <c r="BW22160" i="131"/>
  <c r="BI22160" i="131"/>
  <c r="BW22158" i="131"/>
  <c r="BI22158" i="131"/>
  <c r="CK22158" i="131"/>
  <c r="CK22156" i="131"/>
  <c r="BW22156" i="131"/>
  <c r="BI22156" i="131"/>
  <c r="BW22154" i="131"/>
  <c r="CK22154" i="131"/>
  <c r="BI22154" i="131"/>
  <c r="BW22152" i="131"/>
  <c r="BI22152" i="131"/>
  <c r="CK22152" i="131"/>
  <c r="BN22128" i="131"/>
  <c r="CP22128" i="131"/>
  <c r="DR22125" i="131" s="1"/>
  <c r="CB22128" i="131"/>
  <c r="BF22126" i="131"/>
  <c r="CH22126" i="131"/>
  <c r="BT22126" i="131"/>
  <c r="BJ22123" i="131"/>
  <c r="CL22123" i="131"/>
  <c r="BX22123" i="131"/>
  <c r="CI22097" i="131"/>
  <c r="BU22097" i="131"/>
  <c r="BG22097" i="131"/>
  <c r="CM22094" i="131"/>
  <c r="BY22094" i="131"/>
  <c r="BK22094" i="131"/>
  <c r="BN22010" i="131"/>
  <c r="CZ22006" i="131" s="1"/>
  <c r="CP22010" i="131"/>
  <c r="DR22006" i="131" s="1"/>
  <c r="CB22010" i="131"/>
  <c r="DI22006" i="131" s="1"/>
  <c r="BT22008" i="131"/>
  <c r="DE22005" i="131" s="1"/>
  <c r="BF22008" i="131"/>
  <c r="CH22008" i="131"/>
  <c r="BJ22005" i="131"/>
  <c r="CL22005" i="131"/>
  <c r="BX22005" i="131"/>
  <c r="CP22002" i="131"/>
  <c r="CB22002" i="131"/>
  <c r="BN22002" i="131"/>
  <c r="CZ22002" i="131" s="1"/>
  <c r="CI21979" i="131"/>
  <c r="BU21979" i="131"/>
  <c r="BG21979" i="131"/>
  <c r="BK21976" i="131"/>
  <c r="CM21976" i="131"/>
  <c r="BY21976" i="131"/>
  <c r="BV21950" i="131"/>
  <c r="BH21950" i="131"/>
  <c r="CW21946" i="131" s="1"/>
  <c r="CJ21950" i="131"/>
  <c r="DO21946" i="131" s="1"/>
  <c r="BV21948" i="131"/>
  <c r="DF21945" i="131" s="1"/>
  <c r="BH21948" i="131"/>
  <c r="CJ21948" i="131"/>
  <c r="BV21946" i="131"/>
  <c r="BH21946" i="131"/>
  <c r="CJ21946" i="131"/>
  <c r="CJ21944" i="131"/>
  <c r="BV21944" i="131"/>
  <c r="DF21943" i="131" s="1"/>
  <c r="BH21944" i="131"/>
  <c r="CW21943" i="131" s="1"/>
  <c r="BH21942" i="131"/>
  <c r="CJ21942" i="131"/>
  <c r="BV21942" i="131"/>
  <c r="BI21919" i="131"/>
  <c r="CK21919" i="131"/>
  <c r="BW21919" i="131"/>
  <c r="BI21917" i="131"/>
  <c r="CK21917" i="131"/>
  <c r="BW21917" i="131"/>
  <c r="BW21915" i="131"/>
  <c r="BI21915" i="131"/>
  <c r="CK21915" i="131"/>
  <c r="BW21913" i="131"/>
  <c r="BI21913" i="131"/>
  <c r="CK21913" i="131"/>
  <c r="BF21890" i="131"/>
  <c r="CV21886" i="131" s="1"/>
  <c r="CH21890" i="131"/>
  <c r="DN21886" i="131" s="1"/>
  <c r="BT21890" i="131"/>
  <c r="DE21886" i="131" s="1"/>
  <c r="CL21887" i="131"/>
  <c r="BX21887" i="131"/>
  <c r="BJ21887" i="131"/>
  <c r="CB21884" i="131"/>
  <c r="DI21883" i="131" s="1"/>
  <c r="BN21884" i="131"/>
  <c r="CP21884" i="131"/>
  <c r="DR21883" i="131" s="1"/>
  <c r="CH21882" i="131"/>
  <c r="BT21882" i="131"/>
  <c r="BF21882" i="131"/>
  <c r="CV21882" i="131" s="1"/>
  <c r="BY21858" i="131"/>
  <c r="BK21858" i="131"/>
  <c r="CM21858" i="131"/>
  <c r="BU21853" i="131"/>
  <c r="BG21853" i="131"/>
  <c r="CI21853" i="131"/>
  <c r="CL21769" i="131"/>
  <c r="BX21769" i="131"/>
  <c r="BJ21769" i="131"/>
  <c r="BN21766" i="131"/>
  <c r="CZ21764" i="131" s="1"/>
  <c r="CP21766" i="131"/>
  <c r="DR21764" i="131" s="1"/>
  <c r="CB21766" i="131"/>
  <c r="DI21764" i="131" s="1"/>
  <c r="BT21764" i="131"/>
  <c r="DE21763" i="131" s="1"/>
  <c r="BF21764" i="131"/>
  <c r="CH21764" i="131"/>
  <c r="BK21740" i="131"/>
  <c r="CM21740" i="131"/>
  <c r="BY21740" i="131"/>
  <c r="BG21735" i="131"/>
  <c r="CI21735" i="131"/>
  <c r="BU21735" i="131"/>
  <c r="BK21732" i="131"/>
  <c r="CM21732" i="131"/>
  <c r="BY21732" i="131"/>
  <c r="BV21709" i="131"/>
  <c r="BH21709" i="131"/>
  <c r="CJ21709" i="131"/>
  <c r="BV21707" i="131"/>
  <c r="BH21707" i="131"/>
  <c r="CJ21707" i="131"/>
  <c r="CJ21705" i="131"/>
  <c r="BV21705" i="131"/>
  <c r="BH21705" i="131"/>
  <c r="BH21703" i="131"/>
  <c r="CJ21703" i="131"/>
  <c r="BV21703" i="131"/>
  <c r="BI21680" i="131"/>
  <c r="CK21680" i="131"/>
  <c r="BW21680" i="131"/>
  <c r="BI21678" i="131"/>
  <c r="CK21678" i="131"/>
  <c r="BW21678" i="131"/>
  <c r="BI21676" i="131"/>
  <c r="CK21676" i="131"/>
  <c r="BW21676" i="131"/>
  <c r="BW21674" i="131"/>
  <c r="BI21674" i="131"/>
  <c r="CK21674" i="131"/>
  <c r="CK21672" i="131"/>
  <c r="BW21672" i="131"/>
  <c r="BI21672" i="131"/>
  <c r="CB21648" i="131"/>
  <c r="BN21648" i="131"/>
  <c r="CZ21645" i="131" s="1"/>
  <c r="CP21648" i="131"/>
  <c r="DR21645" i="131" s="1"/>
  <c r="BF21646" i="131"/>
  <c r="CH21646" i="131"/>
  <c r="BT21646" i="131"/>
  <c r="BJ21643" i="131"/>
  <c r="CL21643" i="131"/>
  <c r="BX21643" i="131"/>
  <c r="CI21617" i="131"/>
  <c r="BU21617" i="131"/>
  <c r="BG21617" i="131"/>
  <c r="CM21614" i="131"/>
  <c r="BY21614" i="131"/>
  <c r="BK21614" i="131"/>
  <c r="BN21530" i="131"/>
  <c r="CZ21526" i="131" s="1"/>
  <c r="CP21530" i="131"/>
  <c r="DR21526" i="131" s="1"/>
  <c r="CB21530" i="131"/>
  <c r="DI21526" i="131" s="1"/>
  <c r="BT21528" i="131"/>
  <c r="DE21525" i="131" s="1"/>
  <c r="BF21528" i="131"/>
  <c r="CH21528" i="131"/>
  <c r="DN21525" i="131" s="1"/>
  <c r="BJ21525" i="131"/>
  <c r="CL21525" i="131"/>
  <c r="BX21525" i="131"/>
  <c r="BN21522" i="131"/>
  <c r="CP21522" i="131"/>
  <c r="DR21522" i="131" s="1"/>
  <c r="CB21522" i="131"/>
  <c r="DI21522" i="131" s="1"/>
  <c r="BG21499" i="131"/>
  <c r="CI21499" i="131"/>
  <c r="BU21499" i="131"/>
  <c r="BY21496" i="131"/>
  <c r="BK21496" i="131"/>
  <c r="CM21496" i="131"/>
  <c r="BV21470" i="131"/>
  <c r="BH21470" i="131"/>
  <c r="CJ21470" i="131"/>
  <c r="CJ21468" i="131"/>
  <c r="BV21468" i="131"/>
  <c r="BH21468" i="131"/>
  <c r="BV21466" i="131"/>
  <c r="BH21466" i="131"/>
  <c r="CJ21466" i="131"/>
  <c r="BH21464" i="131"/>
  <c r="CJ21464" i="131"/>
  <c r="BV21464" i="131"/>
  <c r="DF21463" i="131" s="1"/>
  <c r="BH21462" i="131"/>
  <c r="CJ21462" i="131"/>
  <c r="BV21462" i="131"/>
  <c r="BI21439" i="131"/>
  <c r="CK21439" i="131"/>
  <c r="BW21439" i="131"/>
  <c r="BI21437" i="131"/>
  <c r="CK21437" i="131"/>
  <c r="BW21437" i="131"/>
  <c r="BW21435" i="131"/>
  <c r="BI21435" i="131"/>
  <c r="CK21435" i="131"/>
  <c r="CK21433" i="131"/>
  <c r="BW21433" i="131"/>
  <c r="BI21433" i="131"/>
  <c r="BF21410" i="131"/>
  <c r="CV21406" i="131" s="1"/>
  <c r="CH21410" i="131"/>
  <c r="BT21410" i="131"/>
  <c r="DE21406" i="131" s="1"/>
  <c r="CL21407" i="131"/>
  <c r="BX21407" i="131"/>
  <c r="BJ21407" i="131"/>
  <c r="CP21404" i="131"/>
  <c r="DR21403" i="131" s="1"/>
  <c r="CB21404" i="131"/>
  <c r="DI21403" i="131" s="1"/>
  <c r="BN21404" i="131"/>
  <c r="BF21402" i="131"/>
  <c r="CH21402" i="131"/>
  <c r="BT21402" i="131"/>
  <c r="BY21378" i="131"/>
  <c r="BK21378" i="131"/>
  <c r="CM21378" i="131"/>
  <c r="BU21373" i="131"/>
  <c r="BG21373" i="131"/>
  <c r="CI21373" i="131"/>
  <c r="CL21289" i="131"/>
  <c r="BX21289" i="131"/>
  <c r="BJ21289" i="131"/>
  <c r="BN21286" i="131"/>
  <c r="CP21286" i="131"/>
  <c r="DR21284" i="131" s="1"/>
  <c r="CB21286" i="131"/>
  <c r="DI21284" i="131" s="1"/>
  <c r="CH21284" i="131"/>
  <c r="DN21283" i="131" s="1"/>
  <c r="BT21284" i="131"/>
  <c r="BF21284" i="131"/>
  <c r="BY21260" i="131"/>
  <c r="BK21260" i="131"/>
  <c r="CM21260" i="131"/>
  <c r="BG21255" i="131"/>
  <c r="CI21255" i="131"/>
  <c r="BU21255" i="131"/>
  <c r="BK21252" i="131"/>
  <c r="CM21252" i="131"/>
  <c r="BY21252" i="131"/>
  <c r="BV21229" i="131"/>
  <c r="BH21229" i="131"/>
  <c r="CJ21229" i="131"/>
  <c r="BV21227" i="131"/>
  <c r="BH21227" i="131"/>
  <c r="CJ21227" i="131"/>
  <c r="CJ21225" i="131"/>
  <c r="BV21225" i="131"/>
  <c r="BH21225" i="131"/>
  <c r="BH21223" i="131"/>
  <c r="CJ21223" i="131"/>
  <c r="BV21223" i="131"/>
  <c r="BI21200" i="131"/>
  <c r="CK21200" i="131"/>
  <c r="BW21200" i="131"/>
  <c r="BW21198" i="131"/>
  <c r="BI21198" i="131"/>
  <c r="CK21198" i="131"/>
  <c r="BI21196" i="131"/>
  <c r="CK21196" i="131"/>
  <c r="BW21196" i="131"/>
  <c r="BW21194" i="131"/>
  <c r="BI21194" i="131"/>
  <c r="CK21194" i="131"/>
  <c r="CK21192" i="131"/>
  <c r="BW21192" i="131"/>
  <c r="BI21192" i="131"/>
  <c r="CB21168" i="131"/>
  <c r="DI21165" i="131" s="1"/>
  <c r="BN21168" i="131"/>
  <c r="CZ21165" i="131" s="1"/>
  <c r="CP21168" i="131"/>
  <c r="DR21165" i="131" s="1"/>
  <c r="BF21166" i="131"/>
  <c r="CH21166" i="131"/>
  <c r="BT21166" i="131"/>
  <c r="BX21163" i="131"/>
  <c r="BJ21163" i="131"/>
  <c r="CL21163" i="131"/>
  <c r="BG21137" i="131"/>
  <c r="CI21137" i="131"/>
  <c r="BU21137" i="131"/>
  <c r="CM21134" i="131"/>
  <c r="BY21134" i="131"/>
  <c r="BK21134" i="131"/>
  <c r="BN21050" i="131"/>
  <c r="CZ21046" i="131" s="1"/>
  <c r="CP21050" i="131"/>
  <c r="DR21046" i="131" s="1"/>
  <c r="CB21050" i="131"/>
  <c r="DI21046" i="131" s="1"/>
  <c r="BT21048" i="131"/>
  <c r="BF21048" i="131"/>
  <c r="CV21045" i="131" s="1"/>
  <c r="CH21048" i="131"/>
  <c r="DN21045" i="131" s="1"/>
  <c r="BJ21045" i="131"/>
  <c r="CL21045" i="131"/>
  <c r="BX21045" i="131"/>
  <c r="BN21042" i="131"/>
  <c r="CZ21042" i="131" s="1"/>
  <c r="CP21042" i="131"/>
  <c r="DR21042" i="131" s="1"/>
  <c r="CB21042" i="131"/>
  <c r="DI21042" i="131" s="1"/>
  <c r="BG21019" i="131"/>
  <c r="CI21019" i="131"/>
  <c r="BU21019" i="131"/>
  <c r="BY21016" i="131"/>
  <c r="BK21016" i="131"/>
  <c r="CM21016" i="131"/>
  <c r="BV20990" i="131"/>
  <c r="BH20990" i="131"/>
  <c r="CJ20990" i="131"/>
  <c r="CJ20988" i="131"/>
  <c r="DO20985" i="131" s="1"/>
  <c r="BV20988" i="131"/>
  <c r="BH20988" i="131"/>
  <c r="BV20986" i="131"/>
  <c r="BH20986" i="131"/>
  <c r="CJ20986" i="131"/>
  <c r="BH20984" i="131"/>
  <c r="CW20983" i="131" s="1"/>
  <c r="CJ20984" i="131"/>
  <c r="DO20983" i="131" s="1"/>
  <c r="BV20984" i="131"/>
  <c r="BH20982" i="131"/>
  <c r="CJ20982" i="131"/>
  <c r="BV20982" i="131"/>
  <c r="BI20959" i="131"/>
  <c r="CK20959" i="131"/>
  <c r="BW20959" i="131"/>
  <c r="BI20957" i="131"/>
  <c r="CK20957" i="131"/>
  <c r="BW20957" i="131"/>
  <c r="BW20955" i="131"/>
  <c r="BI20955" i="131"/>
  <c r="CK20955" i="131"/>
  <c r="CK20953" i="131"/>
  <c r="BW20953" i="131"/>
  <c r="BI20953" i="131"/>
  <c r="BF20930" i="131"/>
  <c r="CH20930" i="131"/>
  <c r="DN20926" i="131" s="1"/>
  <c r="BT20930" i="131"/>
  <c r="DE20926" i="131" s="1"/>
  <c r="CL20927" i="131"/>
  <c r="BX20927" i="131"/>
  <c r="BJ20927" i="131"/>
  <c r="CP20924" i="131"/>
  <c r="CB20924" i="131"/>
  <c r="DI20923" i="131" s="1"/>
  <c r="BN20924" i="131"/>
  <c r="CZ20923" i="131" s="1"/>
  <c r="BF20922" i="131"/>
  <c r="CH20922" i="131"/>
  <c r="BT20922" i="131"/>
  <c r="BY20898" i="131"/>
  <c r="BK20898" i="131"/>
  <c r="CM20898" i="131"/>
  <c r="BU20893" i="131"/>
  <c r="BG20893" i="131"/>
  <c r="CI20893" i="131"/>
  <c r="CL20809" i="131"/>
  <c r="BX20809" i="131"/>
  <c r="BJ20809" i="131"/>
  <c r="BN20806" i="131"/>
  <c r="CP20806" i="131"/>
  <c r="DR20804" i="131" s="1"/>
  <c r="CB20806" i="131"/>
  <c r="CH20804" i="131"/>
  <c r="BT20804" i="131"/>
  <c r="BF20804" i="131"/>
  <c r="CV20803" i="131" s="1"/>
  <c r="BY20780" i="131"/>
  <c r="BK20780" i="131"/>
  <c r="CM20780" i="131"/>
  <c r="BG20775" i="131"/>
  <c r="CI20775" i="131"/>
  <c r="BU20775" i="131"/>
  <c r="BK20772" i="131"/>
  <c r="CM20772" i="131"/>
  <c r="BY20772" i="131"/>
  <c r="BV20749" i="131"/>
  <c r="BH20749" i="131"/>
  <c r="CJ20749" i="131"/>
  <c r="BV20747" i="131"/>
  <c r="BH20747" i="131"/>
  <c r="CJ20747" i="131"/>
  <c r="CJ20745" i="131"/>
  <c r="BV20745" i="131"/>
  <c r="BH20745" i="131"/>
  <c r="BH20743" i="131"/>
  <c r="CJ20743" i="131"/>
  <c r="BV20743" i="131"/>
  <c r="BI20720" i="131"/>
  <c r="CK20720" i="131"/>
  <c r="BW20720" i="131"/>
  <c r="BW20718" i="131"/>
  <c r="BI20718" i="131"/>
  <c r="CK20718" i="131"/>
  <c r="BI20716" i="131"/>
  <c r="CK20716" i="131"/>
  <c r="BW20716" i="131"/>
  <c r="BW20714" i="131"/>
  <c r="BI20714" i="131"/>
  <c r="CK20714" i="131"/>
  <c r="CK20712" i="131"/>
  <c r="BW20712" i="131"/>
  <c r="BI20712" i="131"/>
  <c r="CB20688" i="131"/>
  <c r="DI20685" i="131" s="1"/>
  <c r="BN20688" i="131"/>
  <c r="CP20688" i="131"/>
  <c r="DR20685" i="131" s="1"/>
  <c r="BF20686" i="131"/>
  <c r="CH20686" i="131"/>
  <c r="BT20686" i="131"/>
  <c r="BX20683" i="131"/>
  <c r="BJ20683" i="131"/>
  <c r="CL20683" i="131"/>
  <c r="BG20657" i="131"/>
  <c r="CI20657" i="131"/>
  <c r="BU20657" i="131"/>
  <c r="CM20654" i="131"/>
  <c r="BY20654" i="131"/>
  <c r="BK20654" i="131"/>
  <c r="BN20570" i="131"/>
  <c r="CZ20566" i="131" s="1"/>
  <c r="CP20570" i="131"/>
  <c r="DR20566" i="131" s="1"/>
  <c r="CB20570" i="131"/>
  <c r="BT20568" i="131"/>
  <c r="DE20565" i="131" s="1"/>
  <c r="BF20568" i="131"/>
  <c r="CV20565" i="131" s="1"/>
  <c r="CH20568" i="131"/>
  <c r="DN20565" i="131" s="1"/>
  <c r="BJ20565" i="131"/>
  <c r="CL20565" i="131"/>
  <c r="BX20565" i="131"/>
  <c r="BN20562" i="131"/>
  <c r="CZ20562" i="131" s="1"/>
  <c r="CP20562" i="131"/>
  <c r="DR20562" i="131" s="1"/>
  <c r="CB20562" i="131"/>
  <c r="BG20539" i="131"/>
  <c r="CI20539" i="131"/>
  <c r="BU20539" i="131"/>
  <c r="BY20536" i="131"/>
  <c r="BK20536" i="131"/>
  <c r="CM20536" i="131"/>
  <c r="BV20510" i="131"/>
  <c r="BH20510" i="131"/>
  <c r="CJ20510" i="131"/>
  <c r="CJ20508" i="131"/>
  <c r="BV20508" i="131"/>
  <c r="DF20505" i="131" s="1"/>
  <c r="BH20508" i="131"/>
  <c r="BV20506" i="131"/>
  <c r="BH20506" i="131"/>
  <c r="CJ20506" i="131"/>
  <c r="BH20504" i="131"/>
  <c r="CW20503" i="131" s="1"/>
  <c r="CJ20504" i="131"/>
  <c r="DO20503" i="131" s="1"/>
  <c r="BV20504" i="131"/>
  <c r="DF20503" i="131" s="1"/>
  <c r="BH20502" i="131"/>
  <c r="CJ20502" i="131"/>
  <c r="BV20502" i="131"/>
  <c r="BI20479" i="131"/>
  <c r="CK20479" i="131"/>
  <c r="BW20479" i="131"/>
  <c r="BI20477" i="131"/>
  <c r="CK20477" i="131"/>
  <c r="BW20477" i="131"/>
  <c r="BW20475" i="131"/>
  <c r="BI20475" i="131"/>
  <c r="CK20475" i="131"/>
  <c r="CK20473" i="131"/>
  <c r="BW20473" i="131"/>
  <c r="BI20473" i="131"/>
  <c r="CH20450" i="131"/>
  <c r="DN20446" i="131" s="1"/>
  <c r="BT20450" i="131"/>
  <c r="DE20446" i="131" s="1"/>
  <c r="BF20450" i="131"/>
  <c r="BX20447" i="131"/>
  <c r="BJ20447" i="131"/>
  <c r="CL20447" i="131"/>
  <c r="BN20444" i="131"/>
  <c r="CZ20443" i="131" s="1"/>
  <c r="CP20444" i="131"/>
  <c r="DR20443" i="131" s="1"/>
  <c r="CB20444" i="131"/>
  <c r="DI20443" i="131" s="1"/>
  <c r="BT20442" i="131"/>
  <c r="BF20442" i="131"/>
  <c r="CH20442" i="131"/>
  <c r="BK20418" i="131"/>
  <c r="CM20418" i="131"/>
  <c r="BY20418" i="131"/>
  <c r="BG20413" i="131"/>
  <c r="CI20413" i="131"/>
  <c r="BU20413" i="131"/>
  <c r="BX20329" i="131"/>
  <c r="BJ20329" i="131"/>
  <c r="CL20329" i="131"/>
  <c r="CP20326" i="131"/>
  <c r="DR20324" i="131" s="1"/>
  <c r="CB20326" i="131"/>
  <c r="DI20324" i="131" s="1"/>
  <c r="BN20326" i="131"/>
  <c r="CZ20324" i="131" s="1"/>
  <c r="BF20324" i="131"/>
  <c r="CH20324" i="131"/>
  <c r="DN20323" i="131" s="1"/>
  <c r="BT20324" i="131"/>
  <c r="CM20300" i="131"/>
  <c r="BY20300" i="131"/>
  <c r="BK20300" i="131"/>
  <c r="CI20295" i="131"/>
  <c r="BU20295" i="131"/>
  <c r="BG20295" i="131"/>
  <c r="BY20292" i="131"/>
  <c r="BK20292" i="131"/>
  <c r="CM20292" i="131"/>
  <c r="BH20269" i="131"/>
  <c r="CJ20269" i="131"/>
  <c r="BV20269" i="131"/>
  <c r="BH20267" i="131"/>
  <c r="CJ20267" i="131"/>
  <c r="BV20267" i="131"/>
  <c r="BV20265" i="131"/>
  <c r="BH20265" i="131"/>
  <c r="CJ20265" i="131"/>
  <c r="BV20263" i="131"/>
  <c r="BH20263" i="131"/>
  <c r="CJ20263" i="131"/>
  <c r="BW20240" i="131"/>
  <c r="BI20240" i="131"/>
  <c r="CK20240" i="131"/>
  <c r="CK20238" i="131"/>
  <c r="BW20238" i="131"/>
  <c r="BI20238" i="131"/>
  <c r="BW20236" i="131"/>
  <c r="BI20236" i="131"/>
  <c r="CK20236" i="131"/>
  <c r="BI20234" i="131"/>
  <c r="CK20234" i="131"/>
  <c r="BW20234" i="131"/>
  <c r="BW20232" i="131"/>
  <c r="BI20232" i="131"/>
  <c r="CK20232" i="131"/>
  <c r="BN20208" i="131"/>
  <c r="CZ20205" i="131" s="1"/>
  <c r="CP20208" i="131"/>
  <c r="DR20205" i="131" s="1"/>
  <c r="CB20208" i="131"/>
  <c r="CH20206" i="131"/>
  <c r="BT20206" i="131"/>
  <c r="DE20204" i="131" s="1"/>
  <c r="BF20206" i="131"/>
  <c r="CV20204" i="131" s="1"/>
  <c r="CL20203" i="131"/>
  <c r="BX20203" i="131"/>
  <c r="BJ20203" i="131"/>
  <c r="BU20177" i="131"/>
  <c r="BG20177" i="131"/>
  <c r="CI20177" i="131"/>
  <c r="BY20174" i="131"/>
  <c r="BK20174" i="131"/>
  <c r="CM20174" i="131"/>
  <c r="CP20090" i="131"/>
  <c r="DR20086" i="131" s="1"/>
  <c r="CB20090" i="131"/>
  <c r="DI20086" i="131" s="1"/>
  <c r="BN20090" i="131"/>
  <c r="CZ20086" i="131" s="1"/>
  <c r="BF20088" i="131"/>
  <c r="CV20085" i="131" s="1"/>
  <c r="CH20088" i="131"/>
  <c r="DN20085" i="131" s="1"/>
  <c r="BT20088" i="131"/>
  <c r="BX20085" i="131"/>
  <c r="BJ20085" i="131"/>
  <c r="CL20085" i="131"/>
  <c r="CB20082" i="131"/>
  <c r="DI20082" i="131" s="1"/>
  <c r="BN20082" i="131"/>
  <c r="CP20082" i="131"/>
  <c r="DR20082" i="131" s="1"/>
  <c r="BU20059" i="131"/>
  <c r="BG20059" i="131"/>
  <c r="CI20059" i="131"/>
  <c r="CM20056" i="131"/>
  <c r="BY20056" i="131"/>
  <c r="BK20056" i="131"/>
  <c r="BH20030" i="131"/>
  <c r="CJ20030" i="131"/>
  <c r="BV20030" i="131"/>
  <c r="BH20028" i="131"/>
  <c r="CJ20028" i="131"/>
  <c r="BV20028" i="131"/>
  <c r="BH20026" i="131"/>
  <c r="CJ20026" i="131"/>
  <c r="BV20026" i="131"/>
  <c r="DF20024" i="131" s="1"/>
  <c r="BV20024" i="131"/>
  <c r="DF20023" i="131" s="1"/>
  <c r="BH20024" i="131"/>
  <c r="CJ20024" i="131"/>
  <c r="CJ20022" i="131"/>
  <c r="BV20022" i="131"/>
  <c r="BH20022" i="131"/>
  <c r="CK19999" i="131"/>
  <c r="BW19999" i="131"/>
  <c r="BI19999" i="131"/>
  <c r="CK19997" i="131"/>
  <c r="BW19997" i="131"/>
  <c r="BI19997" i="131"/>
  <c r="BI19995" i="131"/>
  <c r="CK19995" i="131"/>
  <c r="BW19995" i="131"/>
  <c r="BI19993" i="131"/>
  <c r="CK19993" i="131"/>
  <c r="BW19993" i="131"/>
  <c r="CH19970" i="131"/>
  <c r="BT19970" i="131"/>
  <c r="DE19966" i="131" s="1"/>
  <c r="BF19970" i="131"/>
  <c r="CV19966" i="131" s="1"/>
  <c r="BX19967" i="131"/>
  <c r="BJ19967" i="131"/>
  <c r="CL19967" i="131"/>
  <c r="BN19964" i="131"/>
  <c r="CZ19963" i="131" s="1"/>
  <c r="CP19964" i="131"/>
  <c r="CB19964" i="131"/>
  <c r="DI19963" i="131" s="1"/>
  <c r="BT19962" i="131"/>
  <c r="BF19962" i="131"/>
  <c r="CH19962" i="131"/>
  <c r="BK19938" i="131"/>
  <c r="CM19938" i="131"/>
  <c r="BY19938" i="131"/>
  <c r="BG19933" i="131"/>
  <c r="CI19933" i="131"/>
  <c r="BU19933" i="131"/>
  <c r="BX19849" i="131"/>
  <c r="BJ19849" i="131"/>
  <c r="CL19849" i="131"/>
  <c r="CP19846" i="131"/>
  <c r="DR19844" i="131" s="1"/>
  <c r="CB19846" i="131"/>
  <c r="DI19844" i="131" s="1"/>
  <c r="BN19846" i="131"/>
  <c r="CZ19844" i="131" s="1"/>
  <c r="BF19844" i="131"/>
  <c r="CH19844" i="131"/>
  <c r="BT19844" i="131"/>
  <c r="CM19820" i="131"/>
  <c r="BY19820" i="131"/>
  <c r="BK19820" i="131"/>
  <c r="CI19815" i="131"/>
  <c r="BU19815" i="131"/>
  <c r="BG19815" i="131"/>
  <c r="BY19812" i="131"/>
  <c r="BK19812" i="131"/>
  <c r="CM19812" i="131"/>
  <c r="BH19789" i="131"/>
  <c r="CJ19789" i="131"/>
  <c r="BV19789" i="131"/>
  <c r="BH19787" i="131"/>
  <c r="CJ19787" i="131"/>
  <c r="BV19787" i="131"/>
  <c r="BV19785" i="131"/>
  <c r="BH19785" i="131"/>
  <c r="CJ19785" i="131"/>
  <c r="BV19783" i="131"/>
  <c r="BH19783" i="131"/>
  <c r="CJ19783" i="131"/>
  <c r="BW19760" i="131"/>
  <c r="BI19760" i="131"/>
  <c r="CK19760" i="131"/>
  <c r="CK19758" i="131"/>
  <c r="BW19758" i="131"/>
  <c r="BI19758" i="131"/>
  <c r="BW19756" i="131"/>
  <c r="BI19756" i="131"/>
  <c r="CK19756" i="131"/>
  <c r="BI19754" i="131"/>
  <c r="CK19754" i="131"/>
  <c r="BW19754" i="131"/>
  <c r="BW19752" i="131"/>
  <c r="BI19752" i="131"/>
  <c r="CK19752" i="131"/>
  <c r="BN19728" i="131"/>
  <c r="CZ19725" i="131" s="1"/>
  <c r="CP19728" i="131"/>
  <c r="DR19725" i="131" s="1"/>
  <c r="CB19728" i="131"/>
  <c r="DI19725" i="131" s="1"/>
  <c r="CH19726" i="131"/>
  <c r="BT19726" i="131"/>
  <c r="BF19726" i="131"/>
  <c r="CL19723" i="131"/>
  <c r="BX19723" i="131"/>
  <c r="BJ19723" i="131"/>
  <c r="BU19697" i="131"/>
  <c r="BG19697" i="131"/>
  <c r="CI19697" i="131"/>
  <c r="BY19694" i="131"/>
  <c r="BK19694" i="131"/>
  <c r="CM19694" i="131"/>
  <c r="CP19610" i="131"/>
  <c r="DR19606" i="131" s="1"/>
  <c r="CB19610" i="131"/>
  <c r="DI19606" i="131" s="1"/>
  <c r="BN19610" i="131"/>
  <c r="CZ19606" i="131" s="1"/>
  <c r="BF19608" i="131"/>
  <c r="CV19605" i="131" s="1"/>
  <c r="CH19608" i="131"/>
  <c r="DN19605" i="131" s="1"/>
  <c r="BT19608" i="131"/>
  <c r="BX19605" i="131"/>
  <c r="BJ19605" i="131"/>
  <c r="CL19605" i="131"/>
  <c r="CB19602" i="131"/>
  <c r="DI19602" i="131" s="1"/>
  <c r="BN19602" i="131"/>
  <c r="CZ19602" i="131" s="1"/>
  <c r="CP19602" i="131"/>
  <c r="BU19579" i="131"/>
  <c r="BG19579" i="131"/>
  <c r="CI19579" i="131"/>
  <c r="CM19576" i="131"/>
  <c r="BY19576" i="131"/>
  <c r="BK19576" i="131"/>
  <c r="BH19550" i="131"/>
  <c r="CJ19550" i="131"/>
  <c r="BV19550" i="131"/>
  <c r="BH19548" i="131"/>
  <c r="CJ19548" i="131"/>
  <c r="BV19548" i="131"/>
  <c r="BH19546" i="131"/>
  <c r="CJ19546" i="131"/>
  <c r="BV19546" i="131"/>
  <c r="BV19544" i="131"/>
  <c r="BH19544" i="131"/>
  <c r="CW19543" i="131" s="1"/>
  <c r="CJ19544" i="131"/>
  <c r="DO19543" i="131" s="1"/>
  <c r="CJ19542" i="131"/>
  <c r="BV19542" i="131"/>
  <c r="BH19542" i="131"/>
  <c r="CK19519" i="131"/>
  <c r="BW19519" i="131"/>
  <c r="BI19519" i="131"/>
  <c r="CK19517" i="131"/>
  <c r="BW19517" i="131"/>
  <c r="BI19517" i="131"/>
  <c r="BI19515" i="131"/>
  <c r="CK19515" i="131"/>
  <c r="BW19515" i="131"/>
  <c r="BI19513" i="131"/>
  <c r="CK19513" i="131"/>
  <c r="BW19513" i="131"/>
  <c r="CH19490" i="131"/>
  <c r="DN19486" i="131" s="1"/>
  <c r="BT19490" i="131"/>
  <c r="DE19486" i="131" s="1"/>
  <c r="BF19490" i="131"/>
  <c r="BX19487" i="131"/>
  <c r="BJ19487" i="131"/>
  <c r="CL19487" i="131"/>
  <c r="BN19484" i="131"/>
  <c r="CP19484" i="131"/>
  <c r="CB19484" i="131"/>
  <c r="DI19483" i="131" s="1"/>
  <c r="BT19482" i="131"/>
  <c r="BF19482" i="131"/>
  <c r="CH19482" i="131"/>
  <c r="BK19458" i="131"/>
  <c r="CM19458" i="131"/>
  <c r="BY19458" i="131"/>
  <c r="BG19453" i="131"/>
  <c r="CI19453" i="131"/>
  <c r="BU19453" i="131"/>
  <c r="BX19369" i="131"/>
  <c r="BJ19369" i="131"/>
  <c r="CL19369" i="131"/>
  <c r="CP19366" i="131"/>
  <c r="DR19364" i="131" s="1"/>
  <c r="CB19366" i="131"/>
  <c r="BN19366" i="131"/>
  <c r="CZ19364" i="131" s="1"/>
  <c r="BF19364" i="131"/>
  <c r="CV19363" i="131" s="1"/>
  <c r="CH19364" i="131"/>
  <c r="BT19364" i="131"/>
  <c r="DE19363" i="131" s="1"/>
  <c r="CM19340" i="131"/>
  <c r="BY19340" i="131"/>
  <c r="BK19340" i="131"/>
  <c r="CI19335" i="131"/>
  <c r="BU19335" i="131"/>
  <c r="BG19335" i="131"/>
  <c r="BK19332" i="131"/>
  <c r="CM19332" i="131"/>
  <c r="BY19332" i="131"/>
  <c r="BV19309" i="131"/>
  <c r="BH19309" i="131"/>
  <c r="CJ19309" i="131"/>
  <c r="BV19307" i="131"/>
  <c r="BH19307" i="131"/>
  <c r="CJ19307" i="131"/>
  <c r="BV19305" i="131"/>
  <c r="BH19305" i="131"/>
  <c r="CJ19305" i="131"/>
  <c r="CJ19303" i="131"/>
  <c r="BV19303" i="131"/>
  <c r="BH19303" i="131"/>
  <c r="CK19280" i="131"/>
  <c r="BW19280" i="131"/>
  <c r="BI19280" i="131"/>
  <c r="BI19278" i="131"/>
  <c r="CK19278" i="131"/>
  <c r="BW19278" i="131"/>
  <c r="CK19276" i="131"/>
  <c r="BW19276" i="131"/>
  <c r="BI19276" i="131"/>
  <c r="BW19274" i="131"/>
  <c r="BI19274" i="131"/>
  <c r="CK19274" i="131"/>
  <c r="BW19272" i="131"/>
  <c r="BI19272" i="131"/>
  <c r="CK19272" i="131"/>
  <c r="BN19248" i="131"/>
  <c r="CZ19245" i="131" s="1"/>
  <c r="CP19248" i="131"/>
  <c r="DR19245" i="131" s="1"/>
  <c r="CB19248" i="131"/>
  <c r="DI19245" i="131" s="1"/>
  <c r="BF19246" i="131"/>
  <c r="CH19246" i="131"/>
  <c r="BT19246" i="131"/>
  <c r="BJ19243" i="131"/>
  <c r="CL19243" i="131"/>
  <c r="BX19243" i="131"/>
  <c r="CI19217" i="131"/>
  <c r="BU19217" i="131"/>
  <c r="BG19217" i="131"/>
  <c r="BY19214" i="131"/>
  <c r="BK19214" i="131"/>
  <c r="CM19214" i="131"/>
  <c r="BN19130" i="131"/>
  <c r="CZ19126" i="131" s="1"/>
  <c r="CP19130" i="131"/>
  <c r="CB19130" i="131"/>
  <c r="DI19126" i="131" s="1"/>
  <c r="BF19128" i="131"/>
  <c r="CV19125" i="131" s="1"/>
  <c r="CH19128" i="131"/>
  <c r="DN19125" i="131" s="1"/>
  <c r="BT19128" i="131"/>
  <c r="DE19125" i="131" s="1"/>
  <c r="CL19125" i="131"/>
  <c r="BX19125" i="131"/>
  <c r="BJ19125" i="131"/>
  <c r="CP19122" i="131"/>
  <c r="DR19122" i="131" s="1"/>
  <c r="CB19122" i="131"/>
  <c r="DI19122" i="131" s="1"/>
  <c r="BN19122" i="131"/>
  <c r="CZ19122" i="131" s="1"/>
  <c r="CI19099" i="131"/>
  <c r="BU19099" i="131"/>
  <c r="BG19099" i="131"/>
  <c r="BK19096" i="131"/>
  <c r="CM19096" i="131"/>
  <c r="BY19096" i="131"/>
  <c r="BH19070" i="131"/>
  <c r="CJ19070" i="131"/>
  <c r="BV19070" i="131"/>
  <c r="BV19068" i="131"/>
  <c r="BH19068" i="131"/>
  <c r="CJ19068" i="131"/>
  <c r="BH19066" i="131"/>
  <c r="CJ19066" i="131"/>
  <c r="BV19066" i="131"/>
  <c r="CJ19064" i="131"/>
  <c r="DO19063" i="131" s="1"/>
  <c r="BV19064" i="131"/>
  <c r="DF19063" i="131" s="1"/>
  <c r="BH19064" i="131"/>
  <c r="BH19062" i="131"/>
  <c r="CJ19062" i="131"/>
  <c r="BV19062" i="131"/>
  <c r="BI19039" i="131"/>
  <c r="CK19039" i="131"/>
  <c r="BW19039" i="131"/>
  <c r="BI19037" i="131"/>
  <c r="CK19037" i="131"/>
  <c r="BW19037" i="131"/>
  <c r="BI19035" i="131"/>
  <c r="CK19035" i="131"/>
  <c r="BW19035" i="131"/>
  <c r="BW19033" i="131"/>
  <c r="BI19033" i="131"/>
  <c r="CK19033" i="131"/>
  <c r="BF19010" i="131"/>
  <c r="CH19010" i="131"/>
  <c r="DN19006" i="131" s="1"/>
  <c r="BT19010" i="131"/>
  <c r="DE19006" i="131" s="1"/>
  <c r="BX19007" i="131"/>
  <c r="BJ19007" i="131"/>
  <c r="CL19007" i="131"/>
  <c r="CB19004" i="131"/>
  <c r="DI19003" i="131" s="1"/>
  <c r="BN19004" i="131"/>
  <c r="CZ19003" i="131" s="1"/>
  <c r="CP19004" i="131"/>
  <c r="DR19003" i="131" s="1"/>
  <c r="CH19002" i="131"/>
  <c r="BT19002" i="131"/>
  <c r="BF19002" i="131"/>
  <c r="BY18978" i="131"/>
  <c r="BK18978" i="131"/>
  <c r="CM18978" i="131"/>
  <c r="BG18973" i="131"/>
  <c r="CI18973" i="131"/>
  <c r="BU18973" i="131"/>
  <c r="BX18889" i="131"/>
  <c r="BJ18889" i="131"/>
  <c r="CL18889" i="131"/>
  <c r="BN18886" i="131"/>
  <c r="CP18886" i="131"/>
  <c r="CB18886" i="131"/>
  <c r="DI18884" i="131" s="1"/>
  <c r="BT18884" i="131"/>
  <c r="BF18884" i="131"/>
  <c r="CH18884" i="131"/>
  <c r="DN18883" i="131" s="1"/>
  <c r="BK18860" i="131"/>
  <c r="CM18860" i="131"/>
  <c r="BY18860" i="131"/>
  <c r="BG18855" i="131"/>
  <c r="CI18855" i="131"/>
  <c r="BU18855" i="131"/>
  <c r="CM18852" i="131"/>
  <c r="BY18852" i="131"/>
  <c r="BK18852" i="131"/>
  <c r="BV18829" i="131"/>
  <c r="BH18829" i="131"/>
  <c r="CJ18829" i="131"/>
  <c r="BV18827" i="131"/>
  <c r="BH18827" i="131"/>
  <c r="CJ18827" i="131"/>
  <c r="BV18825" i="131"/>
  <c r="BH18825" i="131"/>
  <c r="CJ18825" i="131"/>
  <c r="CJ18823" i="131"/>
  <c r="BV18823" i="131"/>
  <c r="BH18823" i="131"/>
  <c r="CK18800" i="131"/>
  <c r="BW18800" i="131"/>
  <c r="BI18800" i="131"/>
  <c r="BI18798" i="131"/>
  <c r="CK18798" i="131"/>
  <c r="BW18798" i="131"/>
  <c r="CK18796" i="131"/>
  <c r="BW18796" i="131"/>
  <c r="BI18796" i="131"/>
  <c r="BW18794" i="131"/>
  <c r="BI18794" i="131"/>
  <c r="CK18794" i="131"/>
  <c r="BW18792" i="131"/>
  <c r="BI18792" i="131"/>
  <c r="CK18792" i="131"/>
  <c r="BN18768" i="131"/>
  <c r="CZ18765" i="131" s="1"/>
  <c r="CP18768" i="131"/>
  <c r="CB18768" i="131"/>
  <c r="DI18765" i="131" s="1"/>
  <c r="BF18766" i="131"/>
  <c r="CH18766" i="131"/>
  <c r="BT18766" i="131"/>
  <c r="BJ18763" i="131"/>
  <c r="CL18763" i="131"/>
  <c r="BX18763" i="131"/>
  <c r="CI18737" i="131"/>
  <c r="BU18737" i="131"/>
  <c r="BG18737" i="131"/>
  <c r="BY18734" i="131"/>
  <c r="BK18734" i="131"/>
  <c r="CM18734" i="131"/>
  <c r="BN18650" i="131"/>
  <c r="CP18650" i="131"/>
  <c r="DR18646" i="131" s="1"/>
  <c r="CB18650" i="131"/>
  <c r="DI18646" i="131" s="1"/>
  <c r="BF18648" i="131"/>
  <c r="CH18648" i="131"/>
  <c r="BT18648" i="131"/>
  <c r="DE18645" i="131" s="1"/>
  <c r="CL18645" i="131"/>
  <c r="BX18645" i="131"/>
  <c r="BJ18645" i="131"/>
  <c r="CP18642" i="131"/>
  <c r="DR18642" i="131" s="1"/>
  <c r="CB18642" i="131"/>
  <c r="DI18642" i="131" s="1"/>
  <c r="BN18642" i="131"/>
  <c r="CI18619" i="131"/>
  <c r="BU18619" i="131"/>
  <c r="BG18619" i="131"/>
  <c r="BK18616" i="131"/>
  <c r="CM18616" i="131"/>
  <c r="BY18616" i="131"/>
  <c r="BH18590" i="131"/>
  <c r="CJ18590" i="131"/>
  <c r="BV18590" i="131"/>
  <c r="BV18588" i="131"/>
  <c r="BH18588" i="131"/>
  <c r="CW18585" i="131" s="1"/>
  <c r="CJ18588" i="131"/>
  <c r="DO18585" i="131" s="1"/>
  <c r="BH18586" i="131"/>
  <c r="CJ18586" i="131"/>
  <c r="BV18586" i="131"/>
  <c r="CJ18584" i="131"/>
  <c r="BV18584" i="131"/>
  <c r="BH18584" i="131"/>
  <c r="CW18583" i="131" s="1"/>
  <c r="BH18582" i="131"/>
  <c r="CJ18582" i="131"/>
  <c r="BV18582" i="131"/>
  <c r="BI18559" i="131"/>
  <c r="CK18559" i="131"/>
  <c r="BW18559" i="131"/>
  <c r="BI18557" i="131"/>
  <c r="CK18557" i="131"/>
  <c r="BW18557" i="131"/>
  <c r="BI18555" i="131"/>
  <c r="CK18555" i="131"/>
  <c r="BW18555" i="131"/>
  <c r="BW18553" i="131"/>
  <c r="BI18553" i="131"/>
  <c r="CK18553" i="131"/>
  <c r="BF18530" i="131"/>
  <c r="CV18526" i="131" s="1"/>
  <c r="CH18530" i="131"/>
  <c r="DN18526" i="131" s="1"/>
  <c r="BT18530" i="131"/>
  <c r="BX18527" i="131"/>
  <c r="BJ18527" i="131"/>
  <c r="CL18527" i="131"/>
  <c r="CB18524" i="131"/>
  <c r="DI18523" i="131" s="1"/>
  <c r="BN18524" i="131"/>
  <c r="CZ18523" i="131" s="1"/>
  <c r="CP18524" i="131"/>
  <c r="DR18523" i="131" s="1"/>
  <c r="CH18522" i="131"/>
  <c r="BT18522" i="131"/>
  <c r="BF18522" i="131"/>
  <c r="BY18498" i="131"/>
  <c r="BK18498" i="131"/>
  <c r="CM18498" i="131"/>
  <c r="BG18493" i="131"/>
  <c r="CI18493" i="131"/>
  <c r="BU18493" i="131"/>
  <c r="BX18409" i="131"/>
  <c r="BJ18409" i="131"/>
  <c r="CL18409" i="131"/>
  <c r="BN18406" i="131"/>
  <c r="CZ18404" i="131" s="1"/>
  <c r="CP18406" i="131"/>
  <c r="DR18404" i="131" s="1"/>
  <c r="CB18406" i="131"/>
  <c r="BT18404" i="131"/>
  <c r="BF18404" i="131"/>
  <c r="CV18403" i="131" s="1"/>
  <c r="CH18404" i="131"/>
  <c r="BK18380" i="131"/>
  <c r="CM18380" i="131"/>
  <c r="BY18380" i="131"/>
  <c r="BG18375" i="131"/>
  <c r="CI18375" i="131"/>
  <c r="BU18375" i="131"/>
  <c r="CM18372" i="131"/>
  <c r="BY18372" i="131"/>
  <c r="BK18372" i="131"/>
  <c r="BV18349" i="131"/>
  <c r="BH18349" i="131"/>
  <c r="CJ18349" i="131"/>
  <c r="BV18347" i="131"/>
  <c r="BH18347" i="131"/>
  <c r="CJ18347" i="131"/>
  <c r="BV18345" i="131"/>
  <c r="BH18345" i="131"/>
  <c r="CJ18345" i="131"/>
  <c r="CJ18343" i="131"/>
  <c r="BV18343" i="131"/>
  <c r="BH18343" i="131"/>
  <c r="CK18320" i="131"/>
  <c r="BW18320" i="131"/>
  <c r="BI18320" i="131"/>
  <c r="BI18318" i="131"/>
  <c r="CK18318" i="131"/>
  <c r="BW18318" i="131"/>
  <c r="CK18316" i="131"/>
  <c r="BW18316" i="131"/>
  <c r="BI18316" i="131"/>
  <c r="BW18314" i="131"/>
  <c r="BI18314" i="131"/>
  <c r="CK18314" i="131"/>
  <c r="BW18312" i="131"/>
  <c r="BI18312" i="131"/>
  <c r="CK18312" i="131"/>
  <c r="BN18288" i="131"/>
  <c r="CP18288" i="131"/>
  <c r="CB18288" i="131"/>
  <c r="DI18285" i="131" s="1"/>
  <c r="BF18286" i="131"/>
  <c r="CH18286" i="131"/>
  <c r="BT18286" i="131"/>
  <c r="BJ18283" i="131"/>
  <c r="CL18283" i="131"/>
  <c r="BX18283" i="131"/>
  <c r="CI18257" i="131"/>
  <c r="BU18257" i="131"/>
  <c r="BG18257" i="131"/>
  <c r="BY18254" i="131"/>
  <c r="BK18254" i="131"/>
  <c r="CM18254" i="131"/>
  <c r="CP18170" i="131"/>
  <c r="DR18166" i="131" s="1"/>
  <c r="CB18170" i="131"/>
  <c r="DI18166" i="131" s="1"/>
  <c r="BN18170" i="131"/>
  <c r="CZ18166" i="131" s="1"/>
  <c r="BF18168" i="131"/>
  <c r="CH18168" i="131"/>
  <c r="BT18168" i="131"/>
  <c r="DE18165" i="131" s="1"/>
  <c r="CL18165" i="131"/>
  <c r="BX18165" i="131"/>
  <c r="BJ18165" i="131"/>
  <c r="CB18162" i="131"/>
  <c r="BN18162" i="131"/>
  <c r="CP18162" i="131"/>
  <c r="DR18162" i="131" s="1"/>
  <c r="BU18139" i="131"/>
  <c r="BG18139" i="131"/>
  <c r="CI18139" i="131"/>
  <c r="BK18136" i="131"/>
  <c r="CM18136" i="131"/>
  <c r="BY18136" i="131"/>
  <c r="BH18110" i="131"/>
  <c r="CJ18110" i="131"/>
  <c r="BV18110" i="131"/>
  <c r="BV18108" i="131"/>
  <c r="DF18105" i="131" s="1"/>
  <c r="BH18108" i="131"/>
  <c r="CW18105" i="131" s="1"/>
  <c r="CJ18108" i="131"/>
  <c r="BH18106" i="131"/>
  <c r="CJ18106" i="131"/>
  <c r="BV18106" i="131"/>
  <c r="BV18104" i="131"/>
  <c r="DF18103" i="131" s="1"/>
  <c r="BH18104" i="131"/>
  <c r="CJ18104" i="131"/>
  <c r="CJ18102" i="131"/>
  <c r="BV18102" i="131"/>
  <c r="BH18102" i="131"/>
  <c r="CK18079" i="131"/>
  <c r="BW18079" i="131"/>
  <c r="BI18079" i="131"/>
  <c r="CK18077" i="131"/>
  <c r="BW18077" i="131"/>
  <c r="BI18077" i="131"/>
  <c r="BI18075" i="131"/>
  <c r="CK18075" i="131"/>
  <c r="BW18075" i="131"/>
  <c r="BW18073" i="131"/>
  <c r="BI18073" i="131"/>
  <c r="CK18073" i="131"/>
  <c r="CH18050" i="131"/>
  <c r="DN18046" i="131" s="1"/>
  <c r="BT18050" i="131"/>
  <c r="DE18046" i="131" s="1"/>
  <c r="BF18050" i="131"/>
  <c r="CV18046" i="131" s="1"/>
  <c r="BX18047" i="131"/>
  <c r="BJ18047" i="131"/>
  <c r="CL18047" i="131"/>
  <c r="CB18044" i="131"/>
  <c r="DI18043" i="131" s="1"/>
  <c r="BN18044" i="131"/>
  <c r="CZ18043" i="131" s="1"/>
  <c r="CP18044" i="131"/>
  <c r="BT18042" i="131"/>
  <c r="BF18042" i="131"/>
  <c r="CH18042" i="131"/>
  <c r="BD22761" i="131"/>
  <c r="CF22761" i="131"/>
  <c r="BR22761" i="131"/>
  <c r="CA22731" i="131"/>
  <c r="BM22731" i="131"/>
  <c r="CO22731" i="131"/>
  <c r="BS22702" i="131"/>
  <c r="BE22702" i="131"/>
  <c r="CG22702" i="131"/>
  <c r="BJ22672" i="131"/>
  <c r="CL22672" i="131"/>
  <c r="BX22672" i="131"/>
  <c r="BE22611" i="131"/>
  <c r="CG22611" i="131"/>
  <c r="BS22611" i="131"/>
  <c r="BX22581" i="131"/>
  <c r="BJ22581" i="131"/>
  <c r="CL22581" i="131"/>
  <c r="BU22522" i="131"/>
  <c r="BG22522" i="131"/>
  <c r="CI22522" i="131"/>
  <c r="BZ22492" i="131"/>
  <c r="BL22492" i="131"/>
  <c r="CN22492" i="131"/>
  <c r="BU22431" i="131"/>
  <c r="BG22431" i="131"/>
  <c r="CI22431" i="131"/>
  <c r="BZ22401" i="131"/>
  <c r="BL22401" i="131"/>
  <c r="CN22401" i="131"/>
  <c r="BR22372" i="131"/>
  <c r="BD22372" i="131"/>
  <c r="CF22372" i="131"/>
  <c r="BM22342" i="131"/>
  <c r="CO22342" i="131"/>
  <c r="CA22342" i="131"/>
  <c r="BR22281" i="131"/>
  <c r="BD22281" i="131"/>
  <c r="CF22281" i="131"/>
  <c r="BM22251" i="131"/>
  <c r="CO22251" i="131"/>
  <c r="CA22251" i="131"/>
  <c r="BE22222" i="131"/>
  <c r="CG22222" i="131"/>
  <c r="BS22222" i="131"/>
  <c r="BJ22192" i="131"/>
  <c r="CL22192" i="131"/>
  <c r="DP22187" i="131" s="1"/>
  <c r="BX22192" i="131"/>
  <c r="DG22187" i="131" s="1"/>
  <c r="BE22131" i="131"/>
  <c r="CG22131" i="131"/>
  <c r="BS22131" i="131"/>
  <c r="BJ22101" i="131"/>
  <c r="CL22101" i="131"/>
  <c r="BX22101" i="131"/>
  <c r="BG22042" i="131"/>
  <c r="CI22042" i="131"/>
  <c r="BU22042" i="131"/>
  <c r="BZ22012" i="131"/>
  <c r="BL22012" i="131"/>
  <c r="CN22012" i="131"/>
  <c r="BU21951" i="131"/>
  <c r="BG21951" i="131"/>
  <c r="CI21951" i="131"/>
  <c r="BZ21921" i="131"/>
  <c r="BL21921" i="131"/>
  <c r="CN21921" i="131"/>
  <c r="BR21892" i="131"/>
  <c r="BD21892" i="131"/>
  <c r="CF21892" i="131"/>
  <c r="BM21862" i="131"/>
  <c r="CO21862" i="131"/>
  <c r="CA21862" i="131"/>
  <c r="BR21801" i="131"/>
  <c r="BD21801" i="131"/>
  <c r="CF21801" i="131"/>
  <c r="BM21771" i="131"/>
  <c r="CO21771" i="131"/>
  <c r="CA21771" i="131"/>
  <c r="BE21742" i="131"/>
  <c r="CG21742" i="131"/>
  <c r="BS21742" i="131"/>
  <c r="BJ21712" i="131"/>
  <c r="CL21712" i="131"/>
  <c r="BX21712" i="131"/>
  <c r="BE21651" i="131"/>
  <c r="CG21651" i="131"/>
  <c r="BS21651" i="131"/>
  <c r="BJ21621" i="131"/>
  <c r="CL21621" i="131"/>
  <c r="BX21621" i="131"/>
  <c r="BU21562" i="131"/>
  <c r="BG21562" i="131"/>
  <c r="CI21562" i="131"/>
  <c r="BZ21532" i="131"/>
  <c r="BL21532" i="131"/>
  <c r="CN21532" i="131"/>
  <c r="BU21471" i="131"/>
  <c r="BG21471" i="131"/>
  <c r="CI21471" i="131"/>
  <c r="BZ21441" i="131"/>
  <c r="BL21441" i="131"/>
  <c r="CN21441" i="131"/>
  <c r="BR21412" i="131"/>
  <c r="BD21412" i="131"/>
  <c r="CF21412" i="131"/>
  <c r="BM21382" i="131"/>
  <c r="CO21382" i="131"/>
  <c r="CA21382" i="131"/>
  <c r="BR21321" i="131"/>
  <c r="BD21321" i="131"/>
  <c r="CF21321" i="131"/>
  <c r="BM21291" i="131"/>
  <c r="CO21291" i="131"/>
  <c r="CA21291" i="131"/>
  <c r="BE21262" i="131"/>
  <c r="CG21262" i="131"/>
  <c r="BS21262" i="131"/>
  <c r="BJ21232" i="131"/>
  <c r="CL21232" i="131"/>
  <c r="BX21232" i="131"/>
  <c r="BE21171" i="131"/>
  <c r="CG21171" i="131"/>
  <c r="BS21171" i="131"/>
  <c r="BX21141" i="131"/>
  <c r="BJ21141" i="131"/>
  <c r="CL21141" i="131"/>
  <c r="BU21082" i="131"/>
  <c r="BG21082" i="131"/>
  <c r="CI21082" i="131"/>
  <c r="BZ21052" i="131"/>
  <c r="BL21052" i="131"/>
  <c r="CN21052" i="131"/>
  <c r="BU20991" i="131"/>
  <c r="BG20991" i="131"/>
  <c r="CI20991" i="131"/>
  <c r="BZ20961" i="131"/>
  <c r="BL20961" i="131"/>
  <c r="CN20961" i="131"/>
  <c r="BR20932" i="131"/>
  <c r="BD20932" i="131"/>
  <c r="CF20932" i="131"/>
  <c r="BM20902" i="131"/>
  <c r="CO20902" i="131"/>
  <c r="CA20902" i="131"/>
  <c r="BR20841" i="131"/>
  <c r="BD20841" i="131"/>
  <c r="CF20841" i="131"/>
  <c r="BM20811" i="131"/>
  <c r="CO20811" i="131"/>
  <c r="CA20811" i="131"/>
  <c r="BE20782" i="131"/>
  <c r="CG20782" i="131"/>
  <c r="BS20782" i="131"/>
  <c r="BJ20752" i="131"/>
  <c r="CL20752" i="131"/>
  <c r="BX20752" i="131"/>
  <c r="BE20691" i="131"/>
  <c r="CG20691" i="131"/>
  <c r="BS20691" i="131"/>
  <c r="BX20661" i="131"/>
  <c r="BJ20661" i="131"/>
  <c r="CL20661" i="131"/>
  <c r="BU20602" i="131"/>
  <c r="BG20602" i="131"/>
  <c r="CI20602" i="131"/>
  <c r="BZ20572" i="131"/>
  <c r="BL20572" i="131"/>
  <c r="CN20572" i="131"/>
  <c r="BU20511" i="131"/>
  <c r="BG20511" i="131"/>
  <c r="CI20511" i="131"/>
  <c r="BZ20481" i="131"/>
  <c r="BL20481" i="131"/>
  <c r="CN20481" i="131"/>
  <c r="CF20452" i="131"/>
  <c r="BD20452" i="131"/>
  <c r="BR20452" i="131"/>
  <c r="CA20422" i="131"/>
  <c r="BM20422" i="131"/>
  <c r="CO20422" i="131"/>
  <c r="BD20361" i="131"/>
  <c r="CF20361" i="131"/>
  <c r="BR20361" i="131"/>
  <c r="CO20331" i="131"/>
  <c r="CA20331" i="131"/>
  <c r="BM20331" i="131"/>
  <c r="BS20302" i="131"/>
  <c r="BE20302" i="131"/>
  <c r="CG20302" i="131"/>
  <c r="CL20272" i="131"/>
  <c r="BX20272" i="131"/>
  <c r="DG20267" i="131" s="1"/>
  <c r="BJ20272" i="131"/>
  <c r="CX20267" i="131" s="1"/>
  <c r="CG20211" i="131"/>
  <c r="BS20211" i="131"/>
  <c r="BE20211" i="131"/>
  <c r="CL20181" i="131"/>
  <c r="BX20181" i="131"/>
  <c r="BJ20181" i="131"/>
  <c r="CI20122" i="131"/>
  <c r="BU20122" i="131"/>
  <c r="BG20122" i="131"/>
  <c r="BL20092" i="131"/>
  <c r="CN20092" i="131"/>
  <c r="BZ20092" i="131"/>
  <c r="BG20031" i="131"/>
  <c r="CI20031" i="131"/>
  <c r="BU20031" i="131"/>
  <c r="BL20001" i="131"/>
  <c r="CN20001" i="131"/>
  <c r="BZ20001" i="131"/>
  <c r="BD19972" i="131"/>
  <c r="CF19972" i="131"/>
  <c r="BR19972" i="131"/>
  <c r="CA19942" i="131"/>
  <c r="BM19942" i="131"/>
  <c r="CO19942" i="131"/>
  <c r="BD19881" i="131"/>
  <c r="CF19881" i="131"/>
  <c r="BR19881" i="131"/>
  <c r="CO19851" i="131"/>
  <c r="CA19851" i="131"/>
  <c r="BM19851" i="131"/>
  <c r="BS19822" i="131"/>
  <c r="BE19822" i="131"/>
  <c r="CG19822" i="131"/>
  <c r="CL19792" i="131"/>
  <c r="BX19792" i="131"/>
  <c r="BJ19792" i="131"/>
  <c r="CG19731" i="131"/>
  <c r="BS19731" i="131"/>
  <c r="BE19731" i="131"/>
  <c r="CL19701" i="131"/>
  <c r="BX19701" i="131"/>
  <c r="BJ19701" i="131"/>
  <c r="CI19642" i="131"/>
  <c r="BU19642" i="131"/>
  <c r="BG19642" i="131"/>
  <c r="BL19612" i="131"/>
  <c r="CN19612" i="131"/>
  <c r="BZ19612" i="131"/>
  <c r="BG19551" i="131"/>
  <c r="CI19551" i="131"/>
  <c r="BU19551" i="131"/>
  <c r="BL19521" i="131"/>
  <c r="CN19521" i="131"/>
  <c r="BZ19521" i="131"/>
  <c r="BD19492" i="131"/>
  <c r="CF19492" i="131"/>
  <c r="BR19492" i="131"/>
  <c r="CA19462" i="131"/>
  <c r="BM19462" i="131"/>
  <c r="CO19462" i="131"/>
  <c r="BD19401" i="131"/>
  <c r="CF19401" i="131"/>
  <c r="BR19401" i="131"/>
  <c r="CO19371" i="131"/>
  <c r="CA19371" i="131"/>
  <c r="BM19371" i="131"/>
  <c r="BS19342" i="131"/>
  <c r="BE19342" i="131"/>
  <c r="CG19342" i="131"/>
  <c r="CL19312" i="131"/>
  <c r="BX19312" i="131"/>
  <c r="BJ19312" i="131"/>
  <c r="BE19251" i="131"/>
  <c r="CG19251" i="131"/>
  <c r="BS19251" i="131"/>
  <c r="BJ19221" i="131"/>
  <c r="CL19221" i="131"/>
  <c r="BX19221" i="131"/>
  <c r="BG19162" i="131"/>
  <c r="CI19162" i="131"/>
  <c r="BU19162" i="131"/>
  <c r="BL19132" i="131"/>
  <c r="CN19132" i="131"/>
  <c r="BZ19132" i="131"/>
  <c r="BG19071" i="131"/>
  <c r="CI19071" i="131"/>
  <c r="BU19071" i="131"/>
  <c r="BZ19041" i="131"/>
  <c r="BL19041" i="131"/>
  <c r="CN19041" i="131"/>
  <c r="BD19012" i="131"/>
  <c r="CF19012" i="131"/>
  <c r="BR19012" i="131"/>
  <c r="CO18982" i="131"/>
  <c r="CA18982" i="131"/>
  <c r="BM18982" i="131"/>
  <c r="BR18921" i="131"/>
  <c r="BD18921" i="131"/>
  <c r="CF18921" i="131"/>
  <c r="BM18891" i="131"/>
  <c r="CO18891" i="131"/>
  <c r="CA18891" i="131"/>
  <c r="CG18862" i="131"/>
  <c r="BS18862" i="131"/>
  <c r="BE18862" i="131"/>
  <c r="BJ18832" i="131"/>
  <c r="CL18832" i="131"/>
  <c r="BX18832" i="131"/>
  <c r="BE18771" i="131"/>
  <c r="CG18771" i="131"/>
  <c r="BS18771" i="131"/>
  <c r="BJ18741" i="131"/>
  <c r="CL18741" i="131"/>
  <c r="BX18741" i="131"/>
  <c r="BG18682" i="131"/>
  <c r="CI18682" i="131"/>
  <c r="BU18682" i="131"/>
  <c r="BL18652" i="131"/>
  <c r="CN18652" i="131"/>
  <c r="BZ18652" i="131"/>
  <c r="BG18591" i="131"/>
  <c r="CI18591" i="131"/>
  <c r="BU18591" i="131"/>
  <c r="BZ18561" i="131"/>
  <c r="BL18561" i="131"/>
  <c r="CN18561" i="131"/>
  <c r="BD18532" i="131"/>
  <c r="CF18532" i="131"/>
  <c r="BR18532" i="131"/>
  <c r="CO18502" i="131"/>
  <c r="CA18502" i="131"/>
  <c r="BM18502" i="131"/>
  <c r="BR18441" i="131"/>
  <c r="BD18441" i="131"/>
  <c r="CF18441" i="131"/>
  <c r="BM18411" i="131"/>
  <c r="CO18411" i="131"/>
  <c r="CA18411" i="131"/>
  <c r="CG18382" i="131"/>
  <c r="BS18382" i="131"/>
  <c r="BE18382" i="131"/>
  <c r="BJ18352" i="131"/>
  <c r="CL18352" i="131"/>
  <c r="DP18347" i="131" s="1"/>
  <c r="BX18352" i="131"/>
  <c r="DG18347" i="131" s="1"/>
  <c r="BE18291" i="131"/>
  <c r="CG18291" i="131"/>
  <c r="BS18291" i="131"/>
  <c r="BJ18261" i="131"/>
  <c r="CL18261" i="131"/>
  <c r="BX18261" i="131"/>
  <c r="CI18202" i="131"/>
  <c r="BU18202" i="131"/>
  <c r="BG18202" i="131"/>
  <c r="BL18172" i="131"/>
  <c r="CN18172" i="131"/>
  <c r="BZ18172" i="131"/>
  <c r="BG18111" i="131"/>
  <c r="CI18111" i="131"/>
  <c r="BU18111" i="131"/>
  <c r="BL18081" i="131"/>
  <c r="CN18081" i="131"/>
  <c r="BZ18081" i="131"/>
  <c r="BD18052" i="131"/>
  <c r="CF18052" i="131"/>
  <c r="BR18052" i="131"/>
  <c r="CO18022" i="131"/>
  <c r="CA18022" i="131"/>
  <c r="BM18022" i="131"/>
  <c r="BD17961" i="131"/>
  <c r="CF17961" i="131"/>
  <c r="BR17961" i="131"/>
  <c r="CO17931" i="131"/>
  <c r="CA17931" i="131"/>
  <c r="BM17931" i="131"/>
  <c r="CG17902" i="131"/>
  <c r="BS17902" i="131"/>
  <c r="BE17902" i="131"/>
  <c r="CL17872" i="131"/>
  <c r="BX17872" i="131"/>
  <c r="BJ17872" i="131"/>
  <c r="CG17811" i="131"/>
  <c r="BS17811" i="131"/>
  <c r="BE17811" i="131"/>
  <c r="BJ17781" i="131"/>
  <c r="CL17781" i="131"/>
  <c r="BX17781" i="131"/>
  <c r="BG17722" i="131"/>
  <c r="CI17722" i="131"/>
  <c r="BU17722" i="131"/>
  <c r="BL17692" i="131"/>
  <c r="CN17692" i="131"/>
  <c r="BZ17692" i="131"/>
  <c r="CO23210" i="131"/>
  <c r="CA23210" i="131"/>
  <c r="BM23210" i="131"/>
  <c r="CM23210" i="131"/>
  <c r="BY23210" i="131"/>
  <c r="BK23210" i="131"/>
  <c r="CN23210" i="131"/>
  <c r="BZ23210" i="131"/>
  <c r="BL23210" i="131"/>
  <c r="BM23208" i="131"/>
  <c r="CO23208" i="131"/>
  <c r="CA23208" i="131"/>
  <c r="BK23208" i="131"/>
  <c r="CM23208" i="131"/>
  <c r="BY23208" i="131"/>
  <c r="BL23208" i="131"/>
  <c r="CN23208" i="131"/>
  <c r="BZ23208" i="131"/>
  <c r="CO23206" i="131"/>
  <c r="CA23206" i="131"/>
  <c r="BM23206" i="131"/>
  <c r="CM23206" i="131"/>
  <c r="BY23206" i="131"/>
  <c r="BK23206" i="131"/>
  <c r="BZ23206" i="131"/>
  <c r="BL23206" i="131"/>
  <c r="CN23206" i="131"/>
  <c r="BM23204" i="131"/>
  <c r="CO23204" i="131"/>
  <c r="CA23204" i="131"/>
  <c r="BY23204" i="131"/>
  <c r="BK23204" i="131"/>
  <c r="CM23204" i="131"/>
  <c r="BZ23204" i="131"/>
  <c r="BL23204" i="131"/>
  <c r="CN23204" i="131"/>
  <c r="CA23202" i="131"/>
  <c r="BM23202" i="131"/>
  <c r="CO23202" i="131"/>
  <c r="BY23202" i="131"/>
  <c r="BK23202" i="131"/>
  <c r="CM23202" i="131"/>
  <c r="BZ23202" i="131"/>
  <c r="BL23202" i="131"/>
  <c r="CN23202" i="131"/>
  <c r="BT23179" i="131"/>
  <c r="BF23179" i="131"/>
  <c r="CH23179" i="131"/>
  <c r="CF23179" i="131"/>
  <c r="BR23179" i="131"/>
  <c r="BD23179" i="131"/>
  <c r="BS23179" i="131"/>
  <c r="BE23179" i="131"/>
  <c r="CG23179" i="131"/>
  <c r="CL23176" i="131"/>
  <c r="DP23174" i="131" s="1"/>
  <c r="BX23176" i="131"/>
  <c r="BJ23176" i="131"/>
  <c r="CX23174" i="131" s="1"/>
  <c r="BH23176" i="131"/>
  <c r="CJ23176" i="131"/>
  <c r="BV23176" i="131"/>
  <c r="BI23176" i="131"/>
  <c r="CK23176" i="131"/>
  <c r="BW23176" i="131"/>
  <c r="BN23173" i="131"/>
  <c r="CP23173" i="131"/>
  <c r="CB23173" i="131"/>
  <c r="BL23173" i="131"/>
  <c r="CN23173" i="131"/>
  <c r="BZ23173" i="131"/>
  <c r="BM23173" i="131"/>
  <c r="CO23173" i="131"/>
  <c r="CA23173" i="131"/>
  <c r="BG23150" i="131"/>
  <c r="CI23150" i="131"/>
  <c r="BU23150" i="131"/>
  <c r="BE23150" i="131"/>
  <c r="CG23150" i="131"/>
  <c r="BS23150" i="131"/>
  <c r="BF23150" i="131"/>
  <c r="CH23150" i="131"/>
  <c r="BT23150" i="131"/>
  <c r="BY23147" i="131"/>
  <c r="BK23147" i="131"/>
  <c r="CM23147" i="131"/>
  <c r="CK23147" i="131"/>
  <c r="BW23147" i="131"/>
  <c r="BI23147" i="131"/>
  <c r="CL23147" i="131"/>
  <c r="BX23147" i="131"/>
  <c r="BJ23147" i="131"/>
  <c r="CO23144" i="131"/>
  <c r="CA23144" i="131"/>
  <c r="BM23144" i="131"/>
  <c r="CB23144" i="131"/>
  <c r="DI23143" i="131" s="1"/>
  <c r="BN23144" i="131"/>
  <c r="CZ23143" i="131" s="1"/>
  <c r="CP23144" i="131"/>
  <c r="DR23143" i="131" s="1"/>
  <c r="CI23142" i="131"/>
  <c r="BU23142" i="131"/>
  <c r="BG23142" i="131"/>
  <c r="BE23142" i="131"/>
  <c r="CG23142" i="131"/>
  <c r="BS23142" i="131"/>
  <c r="CH23142" i="131"/>
  <c r="BT23142" i="131"/>
  <c r="BF23142" i="131"/>
  <c r="BD23119" i="131"/>
  <c r="CF23119" i="131"/>
  <c r="BR23119" i="131"/>
  <c r="BD23117" i="131"/>
  <c r="CF23117" i="131"/>
  <c r="BR23117" i="131"/>
  <c r="BR23115" i="131"/>
  <c r="BD23115" i="131"/>
  <c r="CF23115" i="131"/>
  <c r="CF23113" i="131"/>
  <c r="BR23113" i="131"/>
  <c r="BD23113" i="131"/>
  <c r="CG23090" i="131"/>
  <c r="BS23090" i="131"/>
  <c r="BE23090" i="131"/>
  <c r="CF23090" i="131"/>
  <c r="BR23090" i="131"/>
  <c r="BD23090" i="131"/>
  <c r="BE23088" i="131"/>
  <c r="CG23088" i="131"/>
  <c r="BS23088" i="131"/>
  <c r="BD23088" i="131"/>
  <c r="CF23088" i="131"/>
  <c r="BR23088" i="131"/>
  <c r="CG23086" i="131"/>
  <c r="BS23086" i="131"/>
  <c r="BE23086" i="131"/>
  <c r="CF23086" i="131"/>
  <c r="BR23086" i="131"/>
  <c r="BD23086" i="131"/>
  <c r="BE23084" i="131"/>
  <c r="CG23084" i="131"/>
  <c r="BS23084" i="131"/>
  <c r="CF23084" i="131"/>
  <c r="BR23084" i="131"/>
  <c r="BD23084" i="131"/>
  <c r="BS23082" i="131"/>
  <c r="BE23082" i="131"/>
  <c r="CG23082" i="131"/>
  <c r="BR23082" i="131"/>
  <c r="BD23082" i="131"/>
  <c r="CF23082" i="131"/>
  <c r="BJ23058" i="131"/>
  <c r="CL23058" i="131"/>
  <c r="BX23058" i="131"/>
  <c r="BV23058" i="131"/>
  <c r="BH23058" i="131"/>
  <c r="CJ23058" i="131"/>
  <c r="BI23058" i="131"/>
  <c r="CK23058" i="131"/>
  <c r="BW23058" i="131"/>
  <c r="CP23055" i="131"/>
  <c r="CB23055" i="131"/>
  <c r="BN23055" i="131"/>
  <c r="BL23055" i="131"/>
  <c r="CN23055" i="131"/>
  <c r="BZ23055" i="131"/>
  <c r="CO23055" i="131"/>
  <c r="CA23055" i="131"/>
  <c r="BM23055" i="131"/>
  <c r="BF23053" i="131"/>
  <c r="CH23053" i="131"/>
  <c r="BT23053" i="131"/>
  <c r="BD23053" i="131"/>
  <c r="CF23053" i="131"/>
  <c r="BR23053" i="131"/>
  <c r="BE23053" i="131"/>
  <c r="CG23053" i="131"/>
  <c r="BS23053" i="131"/>
  <c r="BY23029" i="131"/>
  <c r="BK23029" i="131"/>
  <c r="CM23029" i="131"/>
  <c r="CK23029" i="131"/>
  <c r="BW23029" i="131"/>
  <c r="BI23029" i="131"/>
  <c r="CL23029" i="131"/>
  <c r="BX23029" i="131"/>
  <c r="BJ23029" i="131"/>
  <c r="BM23026" i="131"/>
  <c r="CO23026" i="131"/>
  <c r="CA23026" i="131"/>
  <c r="BN23026" i="131"/>
  <c r="CZ23024" i="131" s="1"/>
  <c r="CP23026" i="131"/>
  <c r="CB23026" i="131"/>
  <c r="DI23024" i="131" s="1"/>
  <c r="BU23024" i="131"/>
  <c r="BG23024" i="131"/>
  <c r="CI23024" i="131"/>
  <c r="CG23024" i="131"/>
  <c r="BS23024" i="131"/>
  <c r="BE23024" i="131"/>
  <c r="BT23024" i="131"/>
  <c r="BF23024" i="131"/>
  <c r="CH23024" i="131"/>
  <c r="BL23000" i="131"/>
  <c r="CN23000" i="131"/>
  <c r="BZ23000" i="131"/>
  <c r="BX23000" i="131"/>
  <c r="BJ23000" i="131"/>
  <c r="CL23000" i="131"/>
  <c r="CM23000" i="131"/>
  <c r="BY23000" i="131"/>
  <c r="BK23000" i="131"/>
  <c r="BZ22998" i="131"/>
  <c r="DH22995" i="131" s="1"/>
  <c r="BL22998" i="131"/>
  <c r="CN22998" i="131"/>
  <c r="BX22998" i="131"/>
  <c r="BJ22998" i="131"/>
  <c r="CL22998" i="131"/>
  <c r="BY22998" i="131"/>
  <c r="BK22998" i="131"/>
  <c r="CM22998" i="131"/>
  <c r="BL22996" i="131"/>
  <c r="CY22994" i="131" s="1"/>
  <c r="CN22996" i="131"/>
  <c r="DQ22994" i="131" s="1"/>
  <c r="BZ22996" i="131"/>
  <c r="DH22994" i="131" s="1"/>
  <c r="BJ22996" i="131"/>
  <c r="CL22996" i="131"/>
  <c r="BX22996" i="131"/>
  <c r="CM22996" i="131"/>
  <c r="BY22996" i="131"/>
  <c r="BK22996" i="131"/>
  <c r="BZ22994" i="131"/>
  <c r="BL22994" i="131"/>
  <c r="CN22994" i="131"/>
  <c r="CL22994" i="131"/>
  <c r="BX22994" i="131"/>
  <c r="BJ22994" i="131"/>
  <c r="CM22994" i="131"/>
  <c r="BY22994" i="131"/>
  <c r="BK22994" i="131"/>
  <c r="CN22992" i="131"/>
  <c r="BZ22992" i="131"/>
  <c r="BL22992" i="131"/>
  <c r="BJ22992" i="131"/>
  <c r="CL22992" i="131"/>
  <c r="BX22992" i="131"/>
  <c r="CM22992" i="131"/>
  <c r="BY22992" i="131"/>
  <c r="BK22992" i="131"/>
  <c r="CO22969" i="131"/>
  <c r="CA22969" i="131"/>
  <c r="BM22969" i="131"/>
  <c r="CM22969" i="131"/>
  <c r="BY22969" i="131"/>
  <c r="BK22969" i="131"/>
  <c r="BL22969" i="131"/>
  <c r="CN22969" i="131"/>
  <c r="BZ22969" i="131"/>
  <c r="CO22967" i="131"/>
  <c r="CA22967" i="131"/>
  <c r="BM22967" i="131"/>
  <c r="BK22967" i="131"/>
  <c r="CM22967" i="131"/>
  <c r="BY22967" i="131"/>
  <c r="BZ22967" i="131"/>
  <c r="BL22967" i="131"/>
  <c r="CN22967" i="131"/>
  <c r="BM22965" i="131"/>
  <c r="CO22965" i="131"/>
  <c r="CA22965" i="131"/>
  <c r="BK22965" i="131"/>
  <c r="CM22965" i="131"/>
  <c r="BY22965" i="131"/>
  <c r="BL22965" i="131"/>
  <c r="CN22965" i="131"/>
  <c r="BZ22965" i="131"/>
  <c r="CA22963" i="131"/>
  <c r="BM22963" i="131"/>
  <c r="CO22963" i="131"/>
  <c r="BY22963" i="131"/>
  <c r="BK22963" i="131"/>
  <c r="CM22963" i="131"/>
  <c r="BZ22963" i="131"/>
  <c r="BL22963" i="131"/>
  <c r="CN22963" i="131"/>
  <c r="CL22940" i="131"/>
  <c r="BX22940" i="131"/>
  <c r="BJ22940" i="131"/>
  <c r="BH22940" i="131"/>
  <c r="CJ22940" i="131"/>
  <c r="BV22940" i="131"/>
  <c r="BI22940" i="131"/>
  <c r="CK22940" i="131"/>
  <c r="BW22940" i="131"/>
  <c r="CB22937" i="131"/>
  <c r="BN22937" i="131"/>
  <c r="CP22937" i="131"/>
  <c r="CN22937" i="131"/>
  <c r="BZ22937" i="131"/>
  <c r="BL22937" i="131"/>
  <c r="CA22937" i="131"/>
  <c r="BM22937" i="131"/>
  <c r="CO22937" i="131"/>
  <c r="CH22935" i="131"/>
  <c r="BT22935" i="131"/>
  <c r="BF22935" i="131"/>
  <c r="BD22935" i="131"/>
  <c r="CF22935" i="131"/>
  <c r="BR22935" i="131"/>
  <c r="CG22935" i="131"/>
  <c r="BS22935" i="131"/>
  <c r="BE22935" i="131"/>
  <c r="BX22932" i="131"/>
  <c r="DG22932" i="131" s="1"/>
  <c r="BJ22932" i="131"/>
  <c r="CL22932" i="131"/>
  <c r="DP22932" i="131" s="1"/>
  <c r="CJ22932" i="131"/>
  <c r="BV22932" i="131"/>
  <c r="BH22932" i="131"/>
  <c r="CK22932" i="131"/>
  <c r="BW22932" i="131"/>
  <c r="BI22932" i="131"/>
  <c r="CA22908" i="131"/>
  <c r="BM22908" i="131"/>
  <c r="CO22908" i="131"/>
  <c r="CB22908" i="131"/>
  <c r="DI22905" i="131" s="1"/>
  <c r="BN22908" i="131"/>
  <c r="CZ22905" i="131" s="1"/>
  <c r="CP22908" i="131"/>
  <c r="BG22906" i="131"/>
  <c r="CI22906" i="131"/>
  <c r="BU22906" i="131"/>
  <c r="BE22906" i="131"/>
  <c r="CG22906" i="131"/>
  <c r="BS22906" i="131"/>
  <c r="BF22906" i="131"/>
  <c r="CH22906" i="131"/>
  <c r="BT22906" i="131"/>
  <c r="BK22903" i="131"/>
  <c r="CM22903" i="131"/>
  <c r="BY22903" i="131"/>
  <c r="BW22903" i="131"/>
  <c r="BI22903" i="131"/>
  <c r="CK22903" i="131"/>
  <c r="BJ22903" i="131"/>
  <c r="CL22903" i="131"/>
  <c r="BX22903" i="131"/>
  <c r="BD22880" i="131"/>
  <c r="CF22880" i="131"/>
  <c r="BR22880" i="131"/>
  <c r="BR22878" i="131"/>
  <c r="BD22878" i="131"/>
  <c r="CU22875" i="131" s="1"/>
  <c r="CF22878" i="131"/>
  <c r="BD22876" i="131"/>
  <c r="CF22876" i="131"/>
  <c r="BR22876" i="131"/>
  <c r="BR22874" i="131"/>
  <c r="DD22873" i="131" s="1"/>
  <c r="BD22874" i="131"/>
  <c r="CU22873" i="131" s="1"/>
  <c r="CF22874" i="131"/>
  <c r="DM22873" i="131" s="1"/>
  <c r="CF22872" i="131"/>
  <c r="BR22872" i="131"/>
  <c r="BD22872" i="131"/>
  <c r="CG22849" i="131"/>
  <c r="BS22849" i="131"/>
  <c r="BE22849" i="131"/>
  <c r="BD22849" i="131"/>
  <c r="CF22849" i="131"/>
  <c r="BR22849" i="131"/>
  <c r="CG22847" i="131"/>
  <c r="BS22847" i="131"/>
  <c r="BE22847" i="131"/>
  <c r="CF22847" i="131"/>
  <c r="BR22847" i="131"/>
  <c r="BD22847" i="131"/>
  <c r="BE22845" i="131"/>
  <c r="CG22845" i="131"/>
  <c r="BS22845" i="131"/>
  <c r="BD22845" i="131"/>
  <c r="CF22845" i="131"/>
  <c r="BR22845" i="131"/>
  <c r="BS22843" i="131"/>
  <c r="BE22843" i="131"/>
  <c r="CG22843" i="131"/>
  <c r="BR22843" i="131"/>
  <c r="BD22843" i="131"/>
  <c r="CF22843" i="131"/>
  <c r="CB22819" i="131"/>
  <c r="BN22819" i="131"/>
  <c r="CP22819" i="131"/>
  <c r="CN22819" i="131"/>
  <c r="BZ22819" i="131"/>
  <c r="BL22819" i="131"/>
  <c r="CO22819" i="131"/>
  <c r="CA22819" i="131"/>
  <c r="BM22819" i="131"/>
  <c r="BT22817" i="131"/>
  <c r="BF22817" i="131"/>
  <c r="CH22817" i="131"/>
  <c r="CF22817" i="131"/>
  <c r="BR22817" i="131"/>
  <c r="BD22817" i="131"/>
  <c r="CG22817" i="131"/>
  <c r="BS22817" i="131"/>
  <c r="BE22817" i="131"/>
  <c r="BX22814" i="131"/>
  <c r="BJ22814" i="131"/>
  <c r="CX22813" i="131" s="1"/>
  <c r="CL22814" i="131"/>
  <c r="DP22813" i="131" s="1"/>
  <c r="BV22814" i="131"/>
  <c r="BH22814" i="131"/>
  <c r="CJ22814" i="131"/>
  <c r="CK22814" i="131"/>
  <c r="BW22814" i="131"/>
  <c r="BI22814" i="131"/>
  <c r="BM22790" i="131"/>
  <c r="CO22790" i="131"/>
  <c r="CA22790" i="131"/>
  <c r="CB22790" i="131"/>
  <c r="DI22786" i="131" s="1"/>
  <c r="BN22790" i="131"/>
  <c r="CZ22786" i="131" s="1"/>
  <c r="CP22790" i="131"/>
  <c r="BG22788" i="131"/>
  <c r="CI22788" i="131"/>
  <c r="BU22788" i="131"/>
  <c r="BS22788" i="131"/>
  <c r="BE22788" i="131"/>
  <c r="CG22788" i="131"/>
  <c r="CH22788" i="131"/>
  <c r="BT22788" i="131"/>
  <c r="BF22788" i="131"/>
  <c r="CV22785" i="131" s="1"/>
  <c r="CM22785" i="131"/>
  <c r="BY22785" i="131"/>
  <c r="BK22785" i="131"/>
  <c r="BI22785" i="131"/>
  <c r="CK22785" i="131"/>
  <c r="BW22785" i="131"/>
  <c r="BX22785" i="131"/>
  <c r="BJ22785" i="131"/>
  <c r="CL22785" i="131"/>
  <c r="BM22782" i="131"/>
  <c r="CO22782" i="131"/>
  <c r="CA22782" i="131"/>
  <c r="BN22782" i="131"/>
  <c r="CZ22782" i="131" s="1"/>
  <c r="CP22782" i="131"/>
  <c r="DR22782" i="131" s="1"/>
  <c r="CB22782" i="131"/>
  <c r="BL22759" i="131"/>
  <c r="CN22759" i="131"/>
  <c r="BZ22759" i="131"/>
  <c r="BX22759" i="131"/>
  <c r="BJ22759" i="131"/>
  <c r="CL22759" i="131"/>
  <c r="BK22759" i="131"/>
  <c r="CM22759" i="131"/>
  <c r="BY22759" i="131"/>
  <c r="BL22757" i="131"/>
  <c r="CN22757" i="131"/>
  <c r="BZ22757" i="131"/>
  <c r="CL22757" i="131"/>
  <c r="BX22757" i="131"/>
  <c r="BJ22757" i="131"/>
  <c r="BY22757" i="131"/>
  <c r="BK22757" i="131"/>
  <c r="CM22757" i="131"/>
  <c r="BZ22755" i="131"/>
  <c r="BL22755" i="131"/>
  <c r="CN22755" i="131"/>
  <c r="CL22755" i="131"/>
  <c r="BX22755" i="131"/>
  <c r="BJ22755" i="131"/>
  <c r="BK22755" i="131"/>
  <c r="CM22755" i="131"/>
  <c r="BY22755" i="131"/>
  <c r="CN22753" i="131"/>
  <c r="BZ22753" i="131"/>
  <c r="BL22753" i="131"/>
  <c r="BJ22753" i="131"/>
  <c r="CL22753" i="131"/>
  <c r="BX22753" i="131"/>
  <c r="CM22753" i="131"/>
  <c r="BY22753" i="131"/>
  <c r="BK22753" i="131"/>
  <c r="CO22730" i="131"/>
  <c r="CA22730" i="131"/>
  <c r="BM22730" i="131"/>
  <c r="BK22730" i="131"/>
  <c r="CM22730" i="131"/>
  <c r="BY22730" i="131"/>
  <c r="BZ22730" i="131"/>
  <c r="BL22730" i="131"/>
  <c r="CN22730" i="131"/>
  <c r="BM22728" i="131"/>
  <c r="CO22728" i="131"/>
  <c r="CA22728" i="131"/>
  <c r="CM22728" i="131"/>
  <c r="BY22728" i="131"/>
  <c r="BK22728" i="131"/>
  <c r="BL22728" i="131"/>
  <c r="CN22728" i="131"/>
  <c r="BZ22728" i="131"/>
  <c r="CO22726" i="131"/>
  <c r="CA22726" i="131"/>
  <c r="BM22726" i="131"/>
  <c r="BK22726" i="131"/>
  <c r="CM22726" i="131"/>
  <c r="BY22726" i="131"/>
  <c r="CN22726" i="131"/>
  <c r="BZ22726" i="131"/>
  <c r="BL22726" i="131"/>
  <c r="BM22724" i="131"/>
  <c r="CO22724" i="131"/>
  <c r="CA22724" i="131"/>
  <c r="BK22724" i="131"/>
  <c r="CM22724" i="131"/>
  <c r="BY22724" i="131"/>
  <c r="BZ22724" i="131"/>
  <c r="BL22724" i="131"/>
  <c r="CN22724" i="131"/>
  <c r="CA22722" i="131"/>
  <c r="BM22722" i="131"/>
  <c r="CO22722" i="131"/>
  <c r="CM22722" i="131"/>
  <c r="BY22722" i="131"/>
  <c r="BK22722" i="131"/>
  <c r="BL22722" i="131"/>
  <c r="CN22722" i="131"/>
  <c r="BZ22722" i="131"/>
  <c r="BT22699" i="131"/>
  <c r="BF22699" i="131"/>
  <c r="CH22699" i="131"/>
  <c r="BD22699" i="131"/>
  <c r="CF22699" i="131"/>
  <c r="BR22699" i="131"/>
  <c r="BE22699" i="131"/>
  <c r="CG22699" i="131"/>
  <c r="BS22699" i="131"/>
  <c r="BX22696" i="131"/>
  <c r="BJ22696" i="131"/>
  <c r="CL22696" i="131"/>
  <c r="BH22696" i="131"/>
  <c r="CJ22696" i="131"/>
  <c r="BV22696" i="131"/>
  <c r="BI22696" i="131"/>
  <c r="CK22696" i="131"/>
  <c r="BW22696" i="131"/>
  <c r="CB22693" i="131"/>
  <c r="BN22693" i="131"/>
  <c r="CP22693" i="131"/>
  <c r="BL22693" i="131"/>
  <c r="CN22693" i="131"/>
  <c r="BZ22693" i="131"/>
  <c r="CA22693" i="131"/>
  <c r="BM22693" i="131"/>
  <c r="CO22693" i="131"/>
  <c r="BU22670" i="131"/>
  <c r="BG22670" i="131"/>
  <c r="CI22670" i="131"/>
  <c r="BE22670" i="131"/>
  <c r="CG22670" i="131"/>
  <c r="BS22670" i="131"/>
  <c r="BT22670" i="131"/>
  <c r="BF22670" i="131"/>
  <c r="CH22670" i="131"/>
  <c r="BK22667" i="131"/>
  <c r="CM22667" i="131"/>
  <c r="BY22667" i="131"/>
  <c r="CK22667" i="131"/>
  <c r="BW22667" i="131"/>
  <c r="BI22667" i="131"/>
  <c r="BJ22667" i="131"/>
  <c r="CL22667" i="131"/>
  <c r="BX22667" i="131"/>
  <c r="CO22664" i="131"/>
  <c r="CA22664" i="131"/>
  <c r="BM22664" i="131"/>
  <c r="CP22664" i="131"/>
  <c r="DR22663" i="131" s="1"/>
  <c r="CB22664" i="131"/>
  <c r="BN22664" i="131"/>
  <c r="CZ22663" i="131" s="1"/>
  <c r="BU22662" i="131"/>
  <c r="BG22662" i="131"/>
  <c r="CI22662" i="131"/>
  <c r="CG22662" i="131"/>
  <c r="BS22662" i="131"/>
  <c r="BE22662" i="131"/>
  <c r="BF22662" i="131"/>
  <c r="CH22662" i="131"/>
  <c r="BT22662" i="131"/>
  <c r="DE22662" i="131" s="1"/>
  <c r="CF22639" i="131"/>
  <c r="BR22639" i="131"/>
  <c r="BD22639" i="131"/>
  <c r="CF22637" i="131"/>
  <c r="BR22637" i="131"/>
  <c r="BD22637" i="131"/>
  <c r="BD22635" i="131"/>
  <c r="CF22635" i="131"/>
  <c r="BR22635" i="131"/>
  <c r="BR22633" i="131"/>
  <c r="BD22633" i="131"/>
  <c r="CF22633" i="131"/>
  <c r="BS22610" i="131"/>
  <c r="BE22610" i="131"/>
  <c r="CG22610" i="131"/>
  <c r="BR22610" i="131"/>
  <c r="BD22610" i="131"/>
  <c r="CF22610" i="131"/>
  <c r="BS22608" i="131"/>
  <c r="BE22608" i="131"/>
  <c r="CG22608" i="131"/>
  <c r="BD22608" i="131"/>
  <c r="CF22608" i="131"/>
  <c r="BR22608" i="131"/>
  <c r="BS22606" i="131"/>
  <c r="BE22606" i="131"/>
  <c r="CG22606" i="131"/>
  <c r="BR22606" i="131"/>
  <c r="BD22606" i="131"/>
  <c r="CF22606" i="131"/>
  <c r="CG22604" i="131"/>
  <c r="BS22604" i="131"/>
  <c r="BE22604" i="131"/>
  <c r="BD22604" i="131"/>
  <c r="CF22604" i="131"/>
  <c r="BR22604" i="131"/>
  <c r="BE22602" i="131"/>
  <c r="CG22602" i="131"/>
  <c r="BS22602" i="131"/>
  <c r="BD22602" i="131"/>
  <c r="CF22602" i="131"/>
  <c r="BR22602" i="131"/>
  <c r="CL22578" i="131"/>
  <c r="BX22578" i="131"/>
  <c r="BJ22578" i="131"/>
  <c r="CJ22578" i="131"/>
  <c r="BV22578" i="131"/>
  <c r="BH22578" i="131"/>
  <c r="CK22578" i="131"/>
  <c r="BW22578" i="131"/>
  <c r="BI22578" i="131"/>
  <c r="CB22575" i="131"/>
  <c r="BN22575" i="131"/>
  <c r="CP22575" i="131"/>
  <c r="BL22575" i="131"/>
  <c r="CN22575" i="131"/>
  <c r="BZ22575" i="131"/>
  <c r="CA22575" i="131"/>
  <c r="BM22575" i="131"/>
  <c r="CO22575" i="131"/>
  <c r="BT22573" i="131"/>
  <c r="BF22573" i="131"/>
  <c r="CH22573" i="131"/>
  <c r="BR22573" i="131"/>
  <c r="BD22573" i="131"/>
  <c r="CF22573" i="131"/>
  <c r="CG22573" i="131"/>
  <c r="BS22573" i="131"/>
  <c r="BE22573" i="131"/>
  <c r="BK22549" i="131"/>
  <c r="CM22549" i="131"/>
  <c r="BY22549" i="131"/>
  <c r="BI22549" i="131"/>
  <c r="CK22549" i="131"/>
  <c r="BW22549" i="131"/>
  <c r="BX22549" i="131"/>
  <c r="BJ22549" i="131"/>
  <c r="CL22549" i="131"/>
  <c r="CA22546" i="131"/>
  <c r="BM22546" i="131"/>
  <c r="CO22546" i="131"/>
  <c r="CP22546" i="131"/>
  <c r="DR22544" i="131" s="1"/>
  <c r="CB22546" i="131"/>
  <c r="DI22544" i="131" s="1"/>
  <c r="BN22546" i="131"/>
  <c r="BG22544" i="131"/>
  <c r="CI22544" i="131"/>
  <c r="BU22544" i="131"/>
  <c r="BE22544" i="131"/>
  <c r="CG22544" i="131"/>
  <c r="BS22544" i="131"/>
  <c r="BF22544" i="131"/>
  <c r="CH22544" i="131"/>
  <c r="BT22544" i="131"/>
  <c r="CN22520" i="131"/>
  <c r="DQ22516" i="131" s="1"/>
  <c r="BZ22520" i="131"/>
  <c r="DH22516" i="131" s="1"/>
  <c r="BL22520" i="131"/>
  <c r="CL22520" i="131"/>
  <c r="BX22520" i="131"/>
  <c r="BJ22520" i="131"/>
  <c r="CM22520" i="131"/>
  <c r="BY22520" i="131"/>
  <c r="BK22520" i="131"/>
  <c r="BL22518" i="131"/>
  <c r="CY22515" i="131" s="1"/>
  <c r="CN22518" i="131"/>
  <c r="DQ22515" i="131" s="1"/>
  <c r="BZ22518" i="131"/>
  <c r="BJ22518" i="131"/>
  <c r="CL22518" i="131"/>
  <c r="BX22518" i="131"/>
  <c r="CM22518" i="131"/>
  <c r="BY22518" i="131"/>
  <c r="BK22518" i="131"/>
  <c r="CN22516" i="131"/>
  <c r="BZ22516" i="131"/>
  <c r="BL22516" i="131"/>
  <c r="CY22514" i="131" s="1"/>
  <c r="BJ22516" i="131"/>
  <c r="CL22516" i="131"/>
  <c r="BX22516" i="131"/>
  <c r="CM22516" i="131"/>
  <c r="BY22516" i="131"/>
  <c r="BK22516" i="131"/>
  <c r="BL22514" i="131"/>
  <c r="CY22513" i="131" s="1"/>
  <c r="CN22514" i="131"/>
  <c r="DQ22513" i="131" s="1"/>
  <c r="BZ22514" i="131"/>
  <c r="DH22513" i="131" s="1"/>
  <c r="BX22514" i="131"/>
  <c r="BJ22514" i="131"/>
  <c r="CL22514" i="131"/>
  <c r="BK22514" i="131"/>
  <c r="CM22514" i="131"/>
  <c r="BY22514" i="131"/>
  <c r="BZ22512" i="131"/>
  <c r="BL22512" i="131"/>
  <c r="CY22512" i="131" s="1"/>
  <c r="CN22512" i="131"/>
  <c r="BX22512" i="131"/>
  <c r="BJ22512" i="131"/>
  <c r="CL22512" i="131"/>
  <c r="BY22512" i="131"/>
  <c r="BK22512" i="131"/>
  <c r="CM22512" i="131"/>
  <c r="CA22489" i="131"/>
  <c r="BM22489" i="131"/>
  <c r="CO22489" i="131"/>
  <c r="CM22489" i="131"/>
  <c r="BY22489" i="131"/>
  <c r="BK22489" i="131"/>
  <c r="BZ22489" i="131"/>
  <c r="BL22489" i="131"/>
  <c r="CN22489" i="131"/>
  <c r="CA22487" i="131"/>
  <c r="BM22487" i="131"/>
  <c r="CO22487" i="131"/>
  <c r="BY22487" i="131"/>
  <c r="BK22487" i="131"/>
  <c r="CM22487" i="131"/>
  <c r="BZ22487" i="131"/>
  <c r="BL22487" i="131"/>
  <c r="CN22487" i="131"/>
  <c r="CO22485" i="131"/>
  <c r="CA22485" i="131"/>
  <c r="BM22485" i="131"/>
  <c r="BK22485" i="131"/>
  <c r="CM22485" i="131"/>
  <c r="BY22485" i="131"/>
  <c r="CN22485" i="131"/>
  <c r="BZ22485" i="131"/>
  <c r="BL22485" i="131"/>
  <c r="BM22483" i="131"/>
  <c r="CO22483" i="131"/>
  <c r="CA22483" i="131"/>
  <c r="CM22483" i="131"/>
  <c r="BY22483" i="131"/>
  <c r="BK22483" i="131"/>
  <c r="BZ22483" i="131"/>
  <c r="BL22483" i="131"/>
  <c r="CN22483" i="131"/>
  <c r="BX22460" i="131"/>
  <c r="BJ22460" i="131"/>
  <c r="CL22460" i="131"/>
  <c r="CJ22460" i="131"/>
  <c r="BV22460" i="131"/>
  <c r="BH22460" i="131"/>
  <c r="BW22460" i="131"/>
  <c r="BI22460" i="131"/>
  <c r="CK22460" i="131"/>
  <c r="BN22457" i="131"/>
  <c r="CP22457" i="131"/>
  <c r="CB22457" i="131"/>
  <c r="BZ22457" i="131"/>
  <c r="BL22457" i="131"/>
  <c r="CN22457" i="131"/>
  <c r="BM22457" i="131"/>
  <c r="CO22457" i="131"/>
  <c r="CA22457" i="131"/>
  <c r="BT22455" i="131"/>
  <c r="BF22455" i="131"/>
  <c r="CH22455" i="131"/>
  <c r="BR22455" i="131"/>
  <c r="BD22455" i="131"/>
  <c r="CF22455" i="131"/>
  <c r="BS22455" i="131"/>
  <c r="BE22455" i="131"/>
  <c r="CG22455" i="131"/>
  <c r="BJ22452" i="131"/>
  <c r="CX22452" i="131" s="1"/>
  <c r="CL22452" i="131"/>
  <c r="BX22452" i="131"/>
  <c r="BV22452" i="131"/>
  <c r="BH22452" i="131"/>
  <c r="CJ22452" i="131"/>
  <c r="BW22452" i="131"/>
  <c r="BI22452" i="131"/>
  <c r="CK22452" i="131"/>
  <c r="BM22428" i="131"/>
  <c r="CO22428" i="131"/>
  <c r="CA22428" i="131"/>
  <c r="BN22428" i="131"/>
  <c r="CZ22425" i="131" s="1"/>
  <c r="CP22428" i="131"/>
  <c r="DR22425" i="131" s="1"/>
  <c r="CB22428" i="131"/>
  <c r="BU22426" i="131"/>
  <c r="BG22426" i="131"/>
  <c r="CI22426" i="131"/>
  <c r="CG22426" i="131"/>
  <c r="BS22426" i="131"/>
  <c r="BE22426" i="131"/>
  <c r="CH22426" i="131"/>
  <c r="BT22426" i="131"/>
  <c r="BF22426" i="131"/>
  <c r="CM22423" i="131"/>
  <c r="BY22423" i="131"/>
  <c r="BK22423" i="131"/>
  <c r="BI22423" i="131"/>
  <c r="CK22423" i="131"/>
  <c r="BW22423" i="131"/>
  <c r="CL22423" i="131"/>
  <c r="BX22423" i="131"/>
  <c r="BJ22423" i="131"/>
  <c r="CF22400" i="131"/>
  <c r="DM22396" i="131" s="1"/>
  <c r="BR22400" i="131"/>
  <c r="BD22400" i="131"/>
  <c r="BD22398" i="131"/>
  <c r="CF22398" i="131"/>
  <c r="DM22395" i="131" s="1"/>
  <c r="BR22398" i="131"/>
  <c r="DD22395" i="131" s="1"/>
  <c r="CF22396" i="131"/>
  <c r="DM22394" i="131" s="1"/>
  <c r="BR22396" i="131"/>
  <c r="BD22396" i="131"/>
  <c r="BD22394" i="131"/>
  <c r="CF22394" i="131"/>
  <c r="BR22394" i="131"/>
  <c r="DD22393" i="131" s="1"/>
  <c r="BR22392" i="131"/>
  <c r="DD22392" i="131" s="1"/>
  <c r="BD22392" i="131"/>
  <c r="CF22392" i="131"/>
  <c r="BS22369" i="131"/>
  <c r="BE22369" i="131"/>
  <c r="CG22369" i="131"/>
  <c r="BR22369" i="131"/>
  <c r="BD22369" i="131"/>
  <c r="CF22369" i="131"/>
  <c r="BS22367" i="131"/>
  <c r="BE22367" i="131"/>
  <c r="CG22367" i="131"/>
  <c r="BR22367" i="131"/>
  <c r="BD22367" i="131"/>
  <c r="CF22367" i="131"/>
  <c r="CG22365" i="131"/>
  <c r="BS22365" i="131"/>
  <c r="BE22365" i="131"/>
  <c r="CF22365" i="131"/>
  <c r="BR22365" i="131"/>
  <c r="BD22365" i="131"/>
  <c r="BE22363" i="131"/>
  <c r="CG22363" i="131"/>
  <c r="BS22363" i="131"/>
  <c r="CF22363" i="131"/>
  <c r="BR22363" i="131"/>
  <c r="BD22363" i="131"/>
  <c r="BN22339" i="131"/>
  <c r="CP22339" i="131"/>
  <c r="CB22339" i="131"/>
  <c r="BZ22339" i="131"/>
  <c r="BL22339" i="131"/>
  <c r="CN22339" i="131"/>
  <c r="BM22339" i="131"/>
  <c r="CO22339" i="131"/>
  <c r="CA22339" i="131"/>
  <c r="BF22337" i="131"/>
  <c r="CH22337" i="131"/>
  <c r="BT22337" i="131"/>
  <c r="BR22337" i="131"/>
  <c r="BD22337" i="131"/>
  <c r="CF22337" i="131"/>
  <c r="BE22337" i="131"/>
  <c r="CG22337" i="131"/>
  <c r="BS22337" i="131"/>
  <c r="BJ22334" i="131"/>
  <c r="CX22333" i="131" s="1"/>
  <c r="CL22334" i="131"/>
  <c r="DP22333" i="131" s="1"/>
  <c r="BX22334" i="131"/>
  <c r="BH22334" i="131"/>
  <c r="CJ22334" i="131"/>
  <c r="BV22334" i="131"/>
  <c r="BI22334" i="131"/>
  <c r="CK22334" i="131"/>
  <c r="BW22334" i="131"/>
  <c r="CO22310" i="131"/>
  <c r="CA22310" i="131"/>
  <c r="BM22310" i="131"/>
  <c r="CP22310" i="131"/>
  <c r="DR22306" i="131" s="1"/>
  <c r="CB22310" i="131"/>
  <c r="DI22306" i="131" s="1"/>
  <c r="BN22310" i="131"/>
  <c r="CZ22306" i="131" s="1"/>
  <c r="CI22308" i="131"/>
  <c r="BU22308" i="131"/>
  <c r="BG22308" i="131"/>
  <c r="BE22308" i="131"/>
  <c r="CG22308" i="131"/>
  <c r="BS22308" i="131"/>
  <c r="BF22308" i="131"/>
  <c r="CH22308" i="131"/>
  <c r="BT22308" i="131"/>
  <c r="BY22305" i="131"/>
  <c r="BK22305" i="131"/>
  <c r="CM22305" i="131"/>
  <c r="CK22305" i="131"/>
  <c r="BW22305" i="131"/>
  <c r="BI22305" i="131"/>
  <c r="BX22305" i="131"/>
  <c r="BJ22305" i="131"/>
  <c r="CL22305" i="131"/>
  <c r="CA22302" i="131"/>
  <c r="BM22302" i="131"/>
  <c r="CO22302" i="131"/>
  <c r="CB22302" i="131"/>
  <c r="DI22302" i="131" s="1"/>
  <c r="BN22302" i="131"/>
  <c r="CP22302" i="131"/>
  <c r="CN22279" i="131"/>
  <c r="BZ22279" i="131"/>
  <c r="BL22279" i="131"/>
  <c r="BJ22279" i="131"/>
  <c r="CL22279" i="131"/>
  <c r="BX22279" i="131"/>
  <c r="BK22279" i="131"/>
  <c r="CM22279" i="131"/>
  <c r="BY22279" i="131"/>
  <c r="CN22277" i="131"/>
  <c r="BZ22277" i="131"/>
  <c r="BL22277" i="131"/>
  <c r="BJ22277" i="131"/>
  <c r="CL22277" i="131"/>
  <c r="BX22277" i="131"/>
  <c r="CM22277" i="131"/>
  <c r="BY22277" i="131"/>
  <c r="BK22277" i="131"/>
  <c r="BL22275" i="131"/>
  <c r="CN22275" i="131"/>
  <c r="BZ22275" i="131"/>
  <c r="BX22275" i="131"/>
  <c r="BJ22275" i="131"/>
  <c r="CL22275" i="131"/>
  <c r="BK22275" i="131"/>
  <c r="CM22275" i="131"/>
  <c r="BY22275" i="131"/>
  <c r="BZ22273" i="131"/>
  <c r="BL22273" i="131"/>
  <c r="CN22273" i="131"/>
  <c r="CL22273" i="131"/>
  <c r="BX22273" i="131"/>
  <c r="BJ22273" i="131"/>
  <c r="BK22273" i="131"/>
  <c r="CM22273" i="131"/>
  <c r="BY22273" i="131"/>
  <c r="CA22250" i="131"/>
  <c r="BM22250" i="131"/>
  <c r="CO22250" i="131"/>
  <c r="BK22250" i="131"/>
  <c r="CM22250" i="131"/>
  <c r="BY22250" i="131"/>
  <c r="BZ22250" i="131"/>
  <c r="BL22250" i="131"/>
  <c r="CN22250" i="131"/>
  <c r="CA22248" i="131"/>
  <c r="BM22248" i="131"/>
  <c r="CO22248" i="131"/>
  <c r="CM22248" i="131"/>
  <c r="BY22248" i="131"/>
  <c r="BK22248" i="131"/>
  <c r="CN22248" i="131"/>
  <c r="BZ22248" i="131"/>
  <c r="BL22248" i="131"/>
  <c r="CA22246" i="131"/>
  <c r="BM22246" i="131"/>
  <c r="CO22246" i="131"/>
  <c r="BK22246" i="131"/>
  <c r="CM22246" i="131"/>
  <c r="BY22246" i="131"/>
  <c r="BL22246" i="131"/>
  <c r="CN22246" i="131"/>
  <c r="BZ22246" i="131"/>
  <c r="DH22244" i="131" s="1"/>
  <c r="CO22244" i="131"/>
  <c r="CA22244" i="131"/>
  <c r="BM22244" i="131"/>
  <c r="BK22244" i="131"/>
  <c r="CM22244" i="131"/>
  <c r="BY22244" i="131"/>
  <c r="BL22244" i="131"/>
  <c r="CN22244" i="131"/>
  <c r="BZ22244" i="131"/>
  <c r="BM22242" i="131"/>
  <c r="CO22242" i="131"/>
  <c r="CA22242" i="131"/>
  <c r="BK22242" i="131"/>
  <c r="CM22242" i="131"/>
  <c r="BY22242" i="131"/>
  <c r="BL22242" i="131"/>
  <c r="CN22242" i="131"/>
  <c r="BZ22242" i="131"/>
  <c r="CH22219" i="131"/>
  <c r="BT22219" i="131"/>
  <c r="BF22219" i="131"/>
  <c r="BR22219" i="131"/>
  <c r="BD22219" i="131"/>
  <c r="CF22219" i="131"/>
  <c r="BE22219" i="131"/>
  <c r="CG22219" i="131"/>
  <c r="BS22219" i="131"/>
  <c r="BJ22216" i="131"/>
  <c r="CX22214" i="131" s="1"/>
  <c r="BX22216" i="131"/>
  <c r="DG22214" i="131" s="1"/>
  <c r="CL22216" i="131"/>
  <c r="DP22214" i="131" s="1"/>
  <c r="CJ22216" i="131"/>
  <c r="BV22216" i="131"/>
  <c r="BH22216" i="131"/>
  <c r="BW22216" i="131"/>
  <c r="BI22216" i="131"/>
  <c r="CK22216" i="131"/>
  <c r="CB22213" i="131"/>
  <c r="BN22213" i="131"/>
  <c r="CP22213" i="131"/>
  <c r="BZ22213" i="131"/>
  <c r="BL22213" i="131"/>
  <c r="CN22213" i="131"/>
  <c r="CO22213" i="131"/>
  <c r="CA22213" i="131"/>
  <c r="BM22213" i="131"/>
  <c r="BU22190" i="131"/>
  <c r="BG22190" i="131"/>
  <c r="CI22190" i="131"/>
  <c r="BS22190" i="131"/>
  <c r="BE22190" i="131"/>
  <c r="CG22190" i="131"/>
  <c r="CH22190" i="131"/>
  <c r="BT22190" i="131"/>
  <c r="BF22190" i="131"/>
  <c r="BK22187" i="131"/>
  <c r="CM22187" i="131"/>
  <c r="BY22187" i="131"/>
  <c r="BI22187" i="131"/>
  <c r="CK22187" i="131"/>
  <c r="BW22187" i="131"/>
  <c r="BX22187" i="131"/>
  <c r="BJ22187" i="131"/>
  <c r="CL22187" i="131"/>
  <c r="CA22184" i="131"/>
  <c r="BM22184" i="131"/>
  <c r="CO22184" i="131"/>
  <c r="BN22184" i="131"/>
  <c r="CZ22183" i="131" s="1"/>
  <c r="CP22184" i="131"/>
  <c r="CB22184" i="131"/>
  <c r="DI22183" i="131" s="1"/>
  <c r="BU22182" i="131"/>
  <c r="BG22182" i="131"/>
  <c r="CI22182" i="131"/>
  <c r="BS22182" i="131"/>
  <c r="BE22182" i="131"/>
  <c r="CG22182" i="131"/>
  <c r="BF22182" i="131"/>
  <c r="CH22182" i="131"/>
  <c r="BT22182" i="131"/>
  <c r="DE22182" i="131" s="1"/>
  <c r="BR22159" i="131"/>
  <c r="BD22159" i="131"/>
  <c r="CF22159" i="131"/>
  <c r="BR22157" i="131"/>
  <c r="BD22157" i="131"/>
  <c r="CF22157" i="131"/>
  <c r="CF22155" i="131"/>
  <c r="BR22155" i="131"/>
  <c r="BD22155" i="131"/>
  <c r="BD22153" i="131"/>
  <c r="BR22153" i="131"/>
  <c r="CF22153" i="131"/>
  <c r="BE22130" i="131"/>
  <c r="BS22130" i="131"/>
  <c r="CG22130" i="131"/>
  <c r="BD22130" i="131"/>
  <c r="BR22130" i="131"/>
  <c r="CF22130" i="131"/>
  <c r="BS22128" i="131"/>
  <c r="CG22128" i="131"/>
  <c r="BE22128" i="131"/>
  <c r="BR22128" i="131"/>
  <c r="BD22128" i="131"/>
  <c r="CF22128" i="131"/>
  <c r="BE22126" i="131"/>
  <c r="CG22126" i="131"/>
  <c r="BS22126" i="131"/>
  <c r="BR22126" i="131"/>
  <c r="BD22126" i="131"/>
  <c r="CF22126" i="131"/>
  <c r="CG22124" i="131"/>
  <c r="BS22124" i="131"/>
  <c r="BE22124" i="131"/>
  <c r="BD22124" i="131"/>
  <c r="CF22124" i="131"/>
  <c r="BR22124" i="131"/>
  <c r="BE22122" i="131"/>
  <c r="CG22122" i="131"/>
  <c r="BS22122" i="131"/>
  <c r="BD22122" i="131"/>
  <c r="CF22122" i="131"/>
  <c r="BR22122" i="131"/>
  <c r="BX22098" i="131"/>
  <c r="BJ22098" i="131"/>
  <c r="CX22095" i="131" s="1"/>
  <c r="CL22098" i="131"/>
  <c r="DP22095" i="131" s="1"/>
  <c r="CJ22098" i="131"/>
  <c r="BV22098" i="131"/>
  <c r="BH22098" i="131"/>
  <c r="CK22098" i="131"/>
  <c r="BW22098" i="131"/>
  <c r="BI22098" i="131"/>
  <c r="BN22095" i="131"/>
  <c r="CP22095" i="131"/>
  <c r="CB22095" i="131"/>
  <c r="BZ22095" i="131"/>
  <c r="BL22095" i="131"/>
  <c r="CN22095" i="131"/>
  <c r="CA22095" i="131"/>
  <c r="BM22095" i="131"/>
  <c r="CO22095" i="131"/>
  <c r="BT22093" i="131"/>
  <c r="BF22093" i="131"/>
  <c r="CH22093" i="131"/>
  <c r="CF22093" i="131"/>
  <c r="BR22093" i="131"/>
  <c r="BD22093" i="131"/>
  <c r="BS22093" i="131"/>
  <c r="BE22093" i="131"/>
  <c r="CG22093" i="131"/>
  <c r="BK22069" i="131"/>
  <c r="CM22069" i="131"/>
  <c r="BY22069" i="131"/>
  <c r="BW22069" i="131"/>
  <c r="BI22069" i="131"/>
  <c r="CK22069" i="131"/>
  <c r="BJ22069" i="131"/>
  <c r="CL22069" i="131"/>
  <c r="BX22069" i="131"/>
  <c r="CO22066" i="131"/>
  <c r="CA22066" i="131"/>
  <c r="BM22066" i="131"/>
  <c r="CB22066" i="131"/>
  <c r="BN22066" i="131"/>
  <c r="CZ22064" i="131" s="1"/>
  <c r="CP22066" i="131"/>
  <c r="DR22064" i="131" s="1"/>
  <c r="BG22064" i="131"/>
  <c r="CI22064" i="131"/>
  <c r="BU22064" i="131"/>
  <c r="BE22064" i="131"/>
  <c r="CG22064" i="131"/>
  <c r="BS22064" i="131"/>
  <c r="BF22064" i="131"/>
  <c r="CH22064" i="131"/>
  <c r="BT22064" i="131"/>
  <c r="BZ22040" i="131"/>
  <c r="BL22040" i="131"/>
  <c r="CY22036" i="131" s="1"/>
  <c r="CN22040" i="131"/>
  <c r="CL22040" i="131"/>
  <c r="BX22040" i="131"/>
  <c r="BJ22040" i="131"/>
  <c r="BY22040" i="131"/>
  <c r="BK22040" i="131"/>
  <c r="CM22040" i="131"/>
  <c r="CN22038" i="131"/>
  <c r="BZ22038" i="131"/>
  <c r="DH22035" i="131" s="1"/>
  <c r="BL22038" i="131"/>
  <c r="BJ22038" i="131"/>
  <c r="CL22038" i="131"/>
  <c r="BX22038" i="131"/>
  <c r="BK22038" i="131"/>
  <c r="CM22038" i="131"/>
  <c r="BY22038" i="131"/>
  <c r="BZ22036" i="131"/>
  <c r="BL22036" i="131"/>
  <c r="CY22034" i="131" s="1"/>
  <c r="CN22036" i="131"/>
  <c r="BX22036" i="131"/>
  <c r="BJ22036" i="131"/>
  <c r="CL22036" i="131"/>
  <c r="BY22036" i="131"/>
  <c r="BK22036" i="131"/>
  <c r="CM22036" i="131"/>
  <c r="BL22034" i="131"/>
  <c r="CN22034" i="131"/>
  <c r="BZ22034" i="131"/>
  <c r="DH22033" i="131" s="1"/>
  <c r="BX22034" i="131"/>
  <c r="BJ22034" i="131"/>
  <c r="CL22034" i="131"/>
  <c r="BK22034" i="131"/>
  <c r="CM22034" i="131"/>
  <c r="BY22034" i="131"/>
  <c r="BZ22032" i="131"/>
  <c r="BL22032" i="131"/>
  <c r="CY22032" i="131" s="1"/>
  <c r="CN22032" i="131"/>
  <c r="DQ22032" i="131" s="1"/>
  <c r="BX22032" i="131"/>
  <c r="BJ22032" i="131"/>
  <c r="CL22032" i="131"/>
  <c r="BK22032" i="131"/>
  <c r="CM22032" i="131"/>
  <c r="BY22032" i="131"/>
  <c r="CA22009" i="131"/>
  <c r="BM22009" i="131"/>
  <c r="CO22009" i="131"/>
  <c r="BK22009" i="131"/>
  <c r="CM22009" i="131"/>
  <c r="BY22009" i="131"/>
  <c r="BZ22009" i="131"/>
  <c r="BL22009" i="131"/>
  <c r="CN22009" i="131"/>
  <c r="CA22007" i="131"/>
  <c r="BM22007" i="131"/>
  <c r="CO22007" i="131"/>
  <c r="BY22007" i="131"/>
  <c r="BK22007" i="131"/>
  <c r="CM22007" i="131"/>
  <c r="CN22007" i="131"/>
  <c r="BZ22007" i="131"/>
  <c r="BL22007" i="131"/>
  <c r="CA22005" i="131"/>
  <c r="BM22005" i="131"/>
  <c r="CO22005" i="131"/>
  <c r="BY22005" i="131"/>
  <c r="BK22005" i="131"/>
  <c r="CM22005" i="131"/>
  <c r="CN22005" i="131"/>
  <c r="BZ22005" i="131"/>
  <c r="BL22005" i="131"/>
  <c r="CO22003" i="131"/>
  <c r="CA22003" i="131"/>
  <c r="BM22003" i="131"/>
  <c r="BK22003" i="131"/>
  <c r="CM22003" i="131"/>
  <c r="BY22003" i="131"/>
  <c r="BL22003" i="131"/>
  <c r="CN22003" i="131"/>
  <c r="BZ22003" i="131"/>
  <c r="BX21980" i="131"/>
  <c r="BJ21980" i="131"/>
  <c r="CL21980" i="131"/>
  <c r="BV21980" i="131"/>
  <c r="BH21980" i="131"/>
  <c r="CJ21980" i="131"/>
  <c r="BW21980" i="131"/>
  <c r="BI21980" i="131"/>
  <c r="CK21980" i="131"/>
  <c r="BN21977" i="131"/>
  <c r="CP21977" i="131"/>
  <c r="CB21977" i="131"/>
  <c r="BL21977" i="131"/>
  <c r="CN21977" i="131"/>
  <c r="BZ21977" i="131"/>
  <c r="BM21977" i="131"/>
  <c r="CO21977" i="131"/>
  <c r="CA21977" i="131"/>
  <c r="BF21975" i="131"/>
  <c r="CH21975" i="131"/>
  <c r="BT21975" i="131"/>
  <c r="BR21975" i="131"/>
  <c r="BD21975" i="131"/>
  <c r="CF21975" i="131"/>
  <c r="BS21975" i="131"/>
  <c r="BE21975" i="131"/>
  <c r="CG21975" i="131"/>
  <c r="BJ21972" i="131"/>
  <c r="CL21972" i="131"/>
  <c r="BX21972" i="131"/>
  <c r="DG21972" i="131" s="1"/>
  <c r="BV21972" i="131"/>
  <c r="BH21972" i="131"/>
  <c r="CJ21972" i="131"/>
  <c r="BI21972" i="131"/>
  <c r="CK21972" i="131"/>
  <c r="BW21972" i="131"/>
  <c r="BM21948" i="131"/>
  <c r="CO21948" i="131"/>
  <c r="CA21948" i="131"/>
  <c r="CP21948" i="131"/>
  <c r="DR21945" i="131" s="1"/>
  <c r="CB21948" i="131"/>
  <c r="DI21945" i="131" s="1"/>
  <c r="BN21948" i="131"/>
  <c r="CZ21945" i="131" s="1"/>
  <c r="BU21946" i="131"/>
  <c r="BG21946" i="131"/>
  <c r="CI21946" i="131"/>
  <c r="CG21946" i="131"/>
  <c r="BS21946" i="131"/>
  <c r="BE21946" i="131"/>
  <c r="BT21946" i="131"/>
  <c r="BF21946" i="131"/>
  <c r="CH21946" i="131"/>
  <c r="BY21943" i="131"/>
  <c r="BK21943" i="131"/>
  <c r="CM21943" i="131"/>
  <c r="CK21943" i="131"/>
  <c r="BW21943" i="131"/>
  <c r="BI21943" i="131"/>
  <c r="CL21943" i="131"/>
  <c r="BX21943" i="131"/>
  <c r="BJ21943" i="131"/>
  <c r="BR21920" i="131"/>
  <c r="BD21920" i="131"/>
  <c r="CF21920" i="131"/>
  <c r="DM21916" i="131" s="1"/>
  <c r="CF21918" i="131"/>
  <c r="BR21918" i="131"/>
  <c r="DD21915" i="131" s="1"/>
  <c r="BD21918" i="131"/>
  <c r="CU21915" i="131" s="1"/>
  <c r="BR21916" i="131"/>
  <c r="DD21914" i="131" s="1"/>
  <c r="BD21916" i="131"/>
  <c r="CF21916" i="131"/>
  <c r="BD21914" i="131"/>
  <c r="CF21914" i="131"/>
  <c r="DM21913" i="131" s="1"/>
  <c r="BR21914" i="131"/>
  <c r="BR21912" i="131"/>
  <c r="BD21912" i="131"/>
  <c r="CU21912" i="131" s="1"/>
  <c r="CF21912" i="131"/>
  <c r="DM21912" i="131" s="1"/>
  <c r="BS21889" i="131"/>
  <c r="BE21889" i="131"/>
  <c r="CG21889" i="131"/>
  <c r="BR21889" i="131"/>
  <c r="BD21889" i="131"/>
  <c r="CF21889" i="131"/>
  <c r="BS21887" i="131"/>
  <c r="BE21887" i="131"/>
  <c r="CG21887" i="131"/>
  <c r="BD21887" i="131"/>
  <c r="CF21887" i="131"/>
  <c r="BR21887" i="131"/>
  <c r="BS21885" i="131"/>
  <c r="BE21885" i="131"/>
  <c r="CG21885" i="131"/>
  <c r="BD21885" i="131"/>
  <c r="CF21885" i="131"/>
  <c r="BR21885" i="131"/>
  <c r="CG21883" i="131"/>
  <c r="BS21883" i="131"/>
  <c r="BE21883" i="131"/>
  <c r="BD21883" i="131"/>
  <c r="CF21883" i="131"/>
  <c r="BR21883" i="131"/>
  <c r="BN21859" i="131"/>
  <c r="CP21859" i="131"/>
  <c r="CB21859" i="131"/>
  <c r="BL21859" i="131"/>
  <c r="CN21859" i="131"/>
  <c r="BZ21859" i="131"/>
  <c r="CO21859" i="131"/>
  <c r="CA21859" i="131"/>
  <c r="BM21859" i="131"/>
  <c r="BF21857" i="131"/>
  <c r="CH21857" i="131"/>
  <c r="BT21857" i="131"/>
  <c r="BD21857" i="131"/>
  <c r="CF21857" i="131"/>
  <c r="BR21857" i="131"/>
  <c r="CG21857" i="131"/>
  <c r="BS21857" i="131"/>
  <c r="BE21857" i="131"/>
  <c r="CL21854" i="131"/>
  <c r="DP21853" i="131" s="1"/>
  <c r="BX21854" i="131"/>
  <c r="DG21853" i="131" s="1"/>
  <c r="BJ21854" i="131"/>
  <c r="BH21854" i="131"/>
  <c r="CJ21854" i="131"/>
  <c r="BV21854" i="131"/>
  <c r="CK21854" i="131"/>
  <c r="BW21854" i="131"/>
  <c r="BI21854" i="131"/>
  <c r="CO21830" i="131"/>
  <c r="CA21830" i="131"/>
  <c r="BM21830" i="131"/>
  <c r="BN21830" i="131"/>
  <c r="CZ21826" i="131" s="1"/>
  <c r="CP21830" i="131"/>
  <c r="DR21826" i="131" s="1"/>
  <c r="CB21830" i="131"/>
  <c r="DI21826" i="131" s="1"/>
  <c r="CI21828" i="131"/>
  <c r="BU21828" i="131"/>
  <c r="BG21828" i="131"/>
  <c r="BE21828" i="131"/>
  <c r="CG21828" i="131"/>
  <c r="BS21828" i="131"/>
  <c r="BT21828" i="131"/>
  <c r="BF21828" i="131"/>
  <c r="CH21828" i="131"/>
  <c r="BY21825" i="131"/>
  <c r="BK21825" i="131"/>
  <c r="CM21825" i="131"/>
  <c r="BW21825" i="131"/>
  <c r="BI21825" i="131"/>
  <c r="CK21825" i="131"/>
  <c r="BJ21825" i="131"/>
  <c r="CL21825" i="131"/>
  <c r="BX21825" i="131"/>
  <c r="CA21822" i="131"/>
  <c r="BM21822" i="131"/>
  <c r="CO21822" i="131"/>
  <c r="BN21822" i="131"/>
  <c r="CP21822" i="131"/>
  <c r="DR21822" i="131" s="1"/>
  <c r="CB21822" i="131"/>
  <c r="DI21822" i="131" s="1"/>
  <c r="CN21799" i="131"/>
  <c r="BZ21799" i="131"/>
  <c r="BL21799" i="131"/>
  <c r="BJ21799" i="131"/>
  <c r="CL21799" i="131"/>
  <c r="BX21799" i="131"/>
  <c r="CM21799" i="131"/>
  <c r="BY21799" i="131"/>
  <c r="BK21799" i="131"/>
  <c r="CN21797" i="131"/>
  <c r="BZ21797" i="131"/>
  <c r="BL21797" i="131"/>
  <c r="BX21797" i="131"/>
  <c r="BJ21797" i="131"/>
  <c r="CL21797" i="131"/>
  <c r="CM21797" i="131"/>
  <c r="BY21797" i="131"/>
  <c r="BK21797" i="131"/>
  <c r="BL21795" i="131"/>
  <c r="CN21795" i="131"/>
  <c r="BZ21795" i="131"/>
  <c r="BJ21795" i="131"/>
  <c r="CL21795" i="131"/>
  <c r="BX21795" i="131"/>
  <c r="BK21795" i="131"/>
  <c r="CM21795" i="131"/>
  <c r="BY21795" i="131"/>
  <c r="BL21793" i="131"/>
  <c r="CN21793" i="131"/>
  <c r="BZ21793" i="131"/>
  <c r="BX21793" i="131"/>
  <c r="BJ21793" i="131"/>
  <c r="CL21793" i="131"/>
  <c r="BY21793" i="131"/>
  <c r="BK21793" i="131"/>
  <c r="CM21793" i="131"/>
  <c r="BM21770" i="131"/>
  <c r="CO21770" i="131"/>
  <c r="CA21770" i="131"/>
  <c r="BY21770" i="131"/>
  <c r="BK21770" i="131"/>
  <c r="CM21770" i="131"/>
  <c r="BZ21770" i="131"/>
  <c r="BL21770" i="131"/>
  <c r="CN21770" i="131"/>
  <c r="CA21768" i="131"/>
  <c r="BM21768" i="131"/>
  <c r="CO21768" i="131"/>
  <c r="BY21768" i="131"/>
  <c r="BK21768" i="131"/>
  <c r="CM21768" i="131"/>
  <c r="CN21768" i="131"/>
  <c r="BZ21768" i="131"/>
  <c r="BL21768" i="131"/>
  <c r="BM21766" i="131"/>
  <c r="CO21766" i="131"/>
  <c r="CA21766" i="131"/>
  <c r="BY21766" i="131"/>
  <c r="BK21766" i="131"/>
  <c r="CM21766" i="131"/>
  <c r="BZ21766" i="131"/>
  <c r="BL21766" i="131"/>
  <c r="CN21766" i="131"/>
  <c r="CO21764" i="131"/>
  <c r="CA21764" i="131"/>
  <c r="BM21764" i="131"/>
  <c r="CM21764" i="131"/>
  <c r="BY21764" i="131"/>
  <c r="BK21764" i="131"/>
  <c r="CN21764" i="131"/>
  <c r="BZ21764" i="131"/>
  <c r="BL21764" i="131"/>
  <c r="BM21762" i="131"/>
  <c r="CO21762" i="131"/>
  <c r="CA21762" i="131"/>
  <c r="BK21762" i="131"/>
  <c r="CM21762" i="131"/>
  <c r="BY21762" i="131"/>
  <c r="BL21762" i="131"/>
  <c r="CN21762" i="131"/>
  <c r="BZ21762" i="131"/>
  <c r="BF21739" i="131"/>
  <c r="CH21739" i="131"/>
  <c r="BT21739" i="131"/>
  <c r="BR21739" i="131"/>
  <c r="BD21739" i="131"/>
  <c r="CF21739" i="131"/>
  <c r="BE21739" i="131"/>
  <c r="CG21739" i="131"/>
  <c r="BS21739" i="131"/>
  <c r="BX21736" i="131"/>
  <c r="BJ21736" i="131"/>
  <c r="CL21736" i="131"/>
  <c r="DP21734" i="131" s="1"/>
  <c r="CJ21736" i="131"/>
  <c r="BV21736" i="131"/>
  <c r="BH21736" i="131"/>
  <c r="BW21736" i="131"/>
  <c r="BI21736" i="131"/>
  <c r="CK21736" i="131"/>
  <c r="CB21733" i="131"/>
  <c r="BN21733" i="131"/>
  <c r="CP21733" i="131"/>
  <c r="BL21733" i="131"/>
  <c r="CN21733" i="131"/>
  <c r="BZ21733" i="131"/>
  <c r="CA21733" i="131"/>
  <c r="BM21733" i="131"/>
  <c r="CO21733" i="131"/>
  <c r="BU21710" i="131"/>
  <c r="BG21710" i="131"/>
  <c r="CI21710" i="131"/>
  <c r="BE21710" i="131"/>
  <c r="CG21710" i="131"/>
  <c r="BS21710" i="131"/>
  <c r="BT21710" i="131"/>
  <c r="BF21710" i="131"/>
  <c r="CH21710" i="131"/>
  <c r="BK21707" i="131"/>
  <c r="CM21707" i="131"/>
  <c r="BY21707" i="131"/>
  <c r="CK21707" i="131"/>
  <c r="BW21707" i="131"/>
  <c r="BI21707" i="131"/>
  <c r="BJ21707" i="131"/>
  <c r="CL21707" i="131"/>
  <c r="BX21707" i="131"/>
  <c r="CA21704" i="131"/>
  <c r="BM21704" i="131"/>
  <c r="CO21704" i="131"/>
  <c r="BN21704" i="131"/>
  <c r="CZ21703" i="131" s="1"/>
  <c r="CP21704" i="131"/>
  <c r="CB21704" i="131"/>
  <c r="BG21702" i="131"/>
  <c r="CI21702" i="131"/>
  <c r="BU21702" i="131"/>
  <c r="CG21702" i="131"/>
  <c r="BS21702" i="131"/>
  <c r="BE21702" i="131"/>
  <c r="BT21702" i="131"/>
  <c r="BF21702" i="131"/>
  <c r="CH21702" i="131"/>
  <c r="CF21679" i="131"/>
  <c r="BR21679" i="131"/>
  <c r="BD21679" i="131"/>
  <c r="CF21677" i="131"/>
  <c r="BR21677" i="131"/>
  <c r="BD21677" i="131"/>
  <c r="BD21675" i="131"/>
  <c r="CF21675" i="131"/>
  <c r="BR21675" i="131"/>
  <c r="BD21673" i="131"/>
  <c r="CF21673" i="131"/>
  <c r="BR21673" i="131"/>
  <c r="BE21650" i="131"/>
  <c r="CG21650" i="131"/>
  <c r="BS21650" i="131"/>
  <c r="BR21650" i="131"/>
  <c r="BD21650" i="131"/>
  <c r="CF21650" i="131"/>
  <c r="BS21648" i="131"/>
  <c r="BE21648" i="131"/>
  <c r="CG21648" i="131"/>
  <c r="BD21648" i="131"/>
  <c r="CF21648" i="131"/>
  <c r="BR21648" i="131"/>
  <c r="BE21646" i="131"/>
  <c r="CG21646" i="131"/>
  <c r="BS21646" i="131"/>
  <c r="BR21646" i="131"/>
  <c r="BD21646" i="131"/>
  <c r="CF21646" i="131"/>
  <c r="CG21644" i="131"/>
  <c r="BS21644" i="131"/>
  <c r="BE21644" i="131"/>
  <c r="CF21644" i="131"/>
  <c r="BR21644" i="131"/>
  <c r="BD21644" i="131"/>
  <c r="BE21642" i="131"/>
  <c r="CG21642" i="131"/>
  <c r="BS21642" i="131"/>
  <c r="BD21642" i="131"/>
  <c r="CF21642" i="131"/>
  <c r="BR21642" i="131"/>
  <c r="BX21618" i="131"/>
  <c r="BJ21618" i="131"/>
  <c r="CL21618" i="131"/>
  <c r="BV21618" i="131"/>
  <c r="BH21618" i="131"/>
  <c r="CJ21618" i="131"/>
  <c r="CK21618" i="131"/>
  <c r="BW21618" i="131"/>
  <c r="BI21618" i="131"/>
  <c r="BN21615" i="131"/>
  <c r="CP21615" i="131"/>
  <c r="CB21615" i="131"/>
  <c r="BL21615" i="131"/>
  <c r="CN21615" i="131"/>
  <c r="BZ21615" i="131"/>
  <c r="CA21615" i="131"/>
  <c r="BM21615" i="131"/>
  <c r="CO21615" i="131"/>
  <c r="BF21613" i="131"/>
  <c r="CH21613" i="131"/>
  <c r="BT21613" i="131"/>
  <c r="BR21613" i="131"/>
  <c r="BD21613" i="131"/>
  <c r="CF21613" i="131"/>
  <c r="BS21613" i="131"/>
  <c r="BE21613" i="131"/>
  <c r="CG21613" i="131"/>
  <c r="BK21589" i="131"/>
  <c r="CM21589" i="131"/>
  <c r="BY21589" i="131"/>
  <c r="BI21589" i="131"/>
  <c r="CK21589" i="131"/>
  <c r="BW21589" i="131"/>
  <c r="BX21589" i="131"/>
  <c r="BJ21589" i="131"/>
  <c r="CL21589" i="131"/>
  <c r="CA21586" i="131"/>
  <c r="BM21586" i="131"/>
  <c r="CO21586" i="131"/>
  <c r="CP21586" i="131"/>
  <c r="DR21584" i="131" s="1"/>
  <c r="CB21586" i="131"/>
  <c r="DI21584" i="131" s="1"/>
  <c r="BN21586" i="131"/>
  <c r="BG21584" i="131"/>
  <c r="CI21584" i="131"/>
  <c r="BU21584" i="131"/>
  <c r="BE21584" i="131"/>
  <c r="CG21584" i="131"/>
  <c r="BS21584" i="131"/>
  <c r="BF21584" i="131"/>
  <c r="CH21584" i="131"/>
  <c r="BT21584" i="131"/>
  <c r="CN21560" i="131"/>
  <c r="BZ21560" i="131"/>
  <c r="BL21560" i="131"/>
  <c r="CY21556" i="131" s="1"/>
  <c r="CL21560" i="131"/>
  <c r="BX21560" i="131"/>
  <c r="BJ21560" i="131"/>
  <c r="CM21560" i="131"/>
  <c r="BY21560" i="131"/>
  <c r="BK21560" i="131"/>
  <c r="BL21558" i="131"/>
  <c r="CY21555" i="131" s="1"/>
  <c r="CN21558" i="131"/>
  <c r="DQ21555" i="131" s="1"/>
  <c r="BZ21558" i="131"/>
  <c r="BJ21558" i="131"/>
  <c r="CL21558" i="131"/>
  <c r="BX21558" i="131"/>
  <c r="BK21558" i="131"/>
  <c r="CM21558" i="131"/>
  <c r="BY21558" i="131"/>
  <c r="CN21556" i="131"/>
  <c r="BZ21556" i="131"/>
  <c r="DH21554" i="131" s="1"/>
  <c r="BL21556" i="131"/>
  <c r="BJ21556" i="131"/>
  <c r="CL21556" i="131"/>
  <c r="BX21556" i="131"/>
  <c r="CM21556" i="131"/>
  <c r="BY21556" i="131"/>
  <c r="BK21556" i="131"/>
  <c r="BL21554" i="131"/>
  <c r="CY21553" i="131" s="1"/>
  <c r="CN21554" i="131"/>
  <c r="BZ21554" i="131"/>
  <c r="BX21554" i="131"/>
  <c r="BJ21554" i="131"/>
  <c r="CL21554" i="131"/>
  <c r="BY21554" i="131"/>
  <c r="BK21554" i="131"/>
  <c r="CM21554" i="131"/>
  <c r="BZ21552" i="131"/>
  <c r="BL21552" i="131"/>
  <c r="CY21552" i="131" s="1"/>
  <c r="CN21552" i="131"/>
  <c r="DQ21552" i="131" s="1"/>
  <c r="BX21552" i="131"/>
  <c r="BJ21552" i="131"/>
  <c r="CL21552" i="131"/>
  <c r="BY21552" i="131"/>
  <c r="BK21552" i="131"/>
  <c r="CM21552" i="131"/>
  <c r="CA21529" i="131"/>
  <c r="BM21529" i="131"/>
  <c r="CO21529" i="131"/>
  <c r="CM21529" i="131"/>
  <c r="BY21529" i="131"/>
  <c r="BK21529" i="131"/>
  <c r="BZ21529" i="131"/>
  <c r="BL21529" i="131"/>
  <c r="CN21529" i="131"/>
  <c r="CA21527" i="131"/>
  <c r="BM21527" i="131"/>
  <c r="CO21527" i="131"/>
  <c r="BY21527" i="131"/>
  <c r="BK21527" i="131"/>
  <c r="CM21527" i="131"/>
  <c r="BZ21527" i="131"/>
  <c r="BL21527" i="131"/>
  <c r="CN21527" i="131"/>
  <c r="CO21525" i="131"/>
  <c r="CA21525" i="131"/>
  <c r="BM21525" i="131"/>
  <c r="BK21525" i="131"/>
  <c r="CM21525" i="131"/>
  <c r="BY21525" i="131"/>
  <c r="BL21525" i="131"/>
  <c r="CN21525" i="131"/>
  <c r="BZ21525" i="131"/>
  <c r="BM21523" i="131"/>
  <c r="CO21523" i="131"/>
  <c r="CA21523" i="131"/>
  <c r="CM21523" i="131"/>
  <c r="BY21523" i="131"/>
  <c r="BK21523" i="131"/>
  <c r="BL21523" i="131"/>
  <c r="CN21523" i="131"/>
  <c r="BZ21523" i="131"/>
  <c r="BX21500" i="131"/>
  <c r="BJ21500" i="131"/>
  <c r="CL21500" i="131"/>
  <c r="CJ21500" i="131"/>
  <c r="BV21500" i="131"/>
  <c r="BH21500" i="131"/>
  <c r="BW21500" i="131"/>
  <c r="CK21500" i="131"/>
  <c r="BN21497" i="131"/>
  <c r="CP21497" i="131"/>
  <c r="CB21497" i="131"/>
  <c r="BZ21497" i="131"/>
  <c r="BL21497" i="131"/>
  <c r="CN21497" i="131"/>
  <c r="BM21497" i="131"/>
  <c r="CO21497" i="131"/>
  <c r="CA21497" i="131"/>
  <c r="BT21495" i="131"/>
  <c r="BF21495" i="131"/>
  <c r="CH21495" i="131"/>
  <c r="BR21495" i="131"/>
  <c r="BD21495" i="131"/>
  <c r="CF21495" i="131"/>
  <c r="BJ21492" i="131"/>
  <c r="CX21492" i="131" s="1"/>
  <c r="CL21492" i="131"/>
  <c r="DP21492" i="131" s="1"/>
  <c r="BX21492" i="131"/>
  <c r="DG21492" i="131" s="1"/>
  <c r="BV21492" i="131"/>
  <c r="BH21492" i="131"/>
  <c r="CW21492" i="131" s="1"/>
  <c r="CJ21492" i="131"/>
  <c r="BM21468" i="131"/>
  <c r="CO21468" i="131"/>
  <c r="CA21468" i="131"/>
  <c r="BU21466" i="131"/>
  <c r="BG21466" i="131"/>
  <c r="CV21464" i="131" s="1"/>
  <c r="CI21466" i="131"/>
  <c r="CG21466" i="131"/>
  <c r="BS21466" i="131"/>
  <c r="BE21466" i="131"/>
  <c r="CM21463" i="131"/>
  <c r="BY21463" i="131"/>
  <c r="BK21463" i="131"/>
  <c r="BI21463" i="131"/>
  <c r="CK21463" i="131"/>
  <c r="BW21463" i="131"/>
  <c r="BX21463" i="131"/>
  <c r="BJ21463" i="131"/>
  <c r="CL21463" i="131"/>
  <c r="CF21440" i="131"/>
  <c r="BR21440" i="131"/>
  <c r="BD21440" i="131"/>
  <c r="CU21436" i="131" s="1"/>
  <c r="BD21438" i="131"/>
  <c r="CF21438" i="131"/>
  <c r="BR21438" i="131"/>
  <c r="DD21435" i="131" s="1"/>
  <c r="CF21436" i="131"/>
  <c r="BR21436" i="131"/>
  <c r="DD21434" i="131" s="1"/>
  <c r="BD21436" i="131"/>
  <c r="CU21434" i="131" s="1"/>
  <c r="BD21434" i="131"/>
  <c r="CF21434" i="131"/>
  <c r="DM21433" i="131" s="1"/>
  <c r="BR21434" i="131"/>
  <c r="BR21432" i="131"/>
  <c r="BD21432" i="131"/>
  <c r="CF21432" i="131"/>
  <c r="DM21432" i="131" s="1"/>
  <c r="BS21409" i="131"/>
  <c r="BE21409" i="131"/>
  <c r="CG21409" i="131"/>
  <c r="BR21409" i="131"/>
  <c r="BD21409" i="131"/>
  <c r="CF21409" i="131"/>
  <c r="BS21407" i="131"/>
  <c r="BE21407" i="131"/>
  <c r="CG21407" i="131"/>
  <c r="CF21407" i="131"/>
  <c r="BR21407" i="131"/>
  <c r="BD21407" i="131"/>
  <c r="CG21405" i="131"/>
  <c r="BS21405" i="131"/>
  <c r="BE21405" i="131"/>
  <c r="BE21403" i="131"/>
  <c r="CG21403" i="131"/>
  <c r="BS21403" i="131"/>
  <c r="BD21403" i="131"/>
  <c r="CF21403" i="131"/>
  <c r="BR21403" i="131"/>
  <c r="BN21379" i="131"/>
  <c r="CP21379" i="131"/>
  <c r="CB21379" i="131"/>
  <c r="BZ21379" i="131"/>
  <c r="BL21379" i="131"/>
  <c r="CN21379" i="131"/>
  <c r="BM21379" i="131"/>
  <c r="CO21379" i="131"/>
  <c r="CA21379" i="131"/>
  <c r="BF21377" i="131"/>
  <c r="CH21377" i="131"/>
  <c r="BT21377" i="131"/>
  <c r="CG21377" i="131"/>
  <c r="BS21377" i="131"/>
  <c r="BR21377" i="131"/>
  <c r="BD21377" i="131"/>
  <c r="CF21377" i="131"/>
  <c r="BE21377" i="131"/>
  <c r="BJ21374" i="131"/>
  <c r="CL21374" i="131"/>
  <c r="DP21373" i="131" s="1"/>
  <c r="BX21374" i="131"/>
  <c r="BH21374" i="131"/>
  <c r="CW21373" i="131" s="1"/>
  <c r="CJ21374" i="131"/>
  <c r="BV21374" i="131"/>
  <c r="BW21374" i="131"/>
  <c r="CO21350" i="131"/>
  <c r="CA21350" i="131"/>
  <c r="BM21350" i="131"/>
  <c r="CB21350" i="131"/>
  <c r="DI21346" i="131" s="1"/>
  <c r="BN21350" i="131"/>
  <c r="CZ21346" i="131" s="1"/>
  <c r="CI21348" i="131"/>
  <c r="BU21348" i="131"/>
  <c r="BG21348" i="131"/>
  <c r="BE21348" i="131"/>
  <c r="CG21348" i="131"/>
  <c r="BF21348" i="131"/>
  <c r="BS21348" i="131"/>
  <c r="CH21348" i="131"/>
  <c r="BT21348" i="131"/>
  <c r="BY21345" i="131"/>
  <c r="BK21345" i="131"/>
  <c r="CM21345" i="131"/>
  <c r="CK21345" i="131"/>
  <c r="BW21345" i="131"/>
  <c r="BI21345" i="131"/>
  <c r="CL21345" i="131"/>
  <c r="BX21345" i="131"/>
  <c r="BJ21345" i="131"/>
  <c r="CA21342" i="131"/>
  <c r="BM21342" i="131"/>
  <c r="CO21342" i="131"/>
  <c r="BN21342" i="131"/>
  <c r="CZ21342" i="131" s="1"/>
  <c r="CP21342" i="131"/>
  <c r="DR21342" i="131" s="1"/>
  <c r="CB21342" i="131"/>
  <c r="DI21342" i="131" s="1"/>
  <c r="CN21319" i="131"/>
  <c r="BZ21319" i="131"/>
  <c r="BL21319" i="131"/>
  <c r="BJ21319" i="131"/>
  <c r="CL21319" i="131"/>
  <c r="BX21319" i="131"/>
  <c r="CN21317" i="131"/>
  <c r="BZ21317" i="131"/>
  <c r="BL21317" i="131"/>
  <c r="BJ21317" i="131"/>
  <c r="CL21317" i="131"/>
  <c r="BX21317" i="131"/>
  <c r="BK21317" i="131"/>
  <c r="CM21317" i="131"/>
  <c r="BY21317" i="131"/>
  <c r="BL21315" i="131"/>
  <c r="CN21315" i="131"/>
  <c r="BZ21315" i="131"/>
  <c r="BX21315" i="131"/>
  <c r="BJ21315" i="131"/>
  <c r="CL21315" i="131"/>
  <c r="BK21315" i="131"/>
  <c r="CM21315" i="131"/>
  <c r="BZ21313" i="131"/>
  <c r="BL21313" i="131"/>
  <c r="CN21313" i="131"/>
  <c r="CL21313" i="131"/>
  <c r="BX21313" i="131"/>
  <c r="BJ21313" i="131"/>
  <c r="CM21313" i="131"/>
  <c r="CA21290" i="131"/>
  <c r="BM21290" i="131"/>
  <c r="CO21290" i="131"/>
  <c r="BK21290" i="131"/>
  <c r="CM21290" i="131"/>
  <c r="BY21290" i="131"/>
  <c r="BL21290" i="131"/>
  <c r="CN21290" i="131"/>
  <c r="BZ21290" i="131"/>
  <c r="CA21288" i="131"/>
  <c r="BM21288" i="131"/>
  <c r="CO21288" i="131"/>
  <c r="CM21288" i="131"/>
  <c r="BY21288" i="131"/>
  <c r="BK21288" i="131"/>
  <c r="CN21288" i="131"/>
  <c r="BZ21288" i="131"/>
  <c r="BL21288" i="131"/>
  <c r="CA21286" i="131"/>
  <c r="BM21286" i="131"/>
  <c r="CO21286" i="131"/>
  <c r="BK21286" i="131"/>
  <c r="CM21286" i="131"/>
  <c r="BY21286" i="131"/>
  <c r="BZ21286" i="131"/>
  <c r="BL21286" i="131"/>
  <c r="CN21286" i="131"/>
  <c r="CO21284" i="131"/>
  <c r="CA21284" i="131"/>
  <c r="BM21284" i="131"/>
  <c r="BK21284" i="131"/>
  <c r="CM21284" i="131"/>
  <c r="BY21284" i="131"/>
  <c r="BM21282" i="131"/>
  <c r="CO21282" i="131"/>
  <c r="CA21282" i="131"/>
  <c r="BZ21282" i="131"/>
  <c r="BK21282" i="131"/>
  <c r="CM21282" i="131"/>
  <c r="BL21282" i="131"/>
  <c r="CN21282" i="131"/>
  <c r="BY21282" i="131"/>
  <c r="BF21259" i="131"/>
  <c r="CH21259" i="131"/>
  <c r="BT21259" i="131"/>
  <c r="BR21259" i="131"/>
  <c r="BD21259" i="131"/>
  <c r="CF21259" i="131"/>
  <c r="BX21256" i="131"/>
  <c r="BJ21256" i="131"/>
  <c r="CL21256" i="131"/>
  <c r="DP21254" i="131" s="1"/>
  <c r="CJ21256" i="131"/>
  <c r="BV21256" i="131"/>
  <c r="BH21256" i="131"/>
  <c r="BW21256" i="131"/>
  <c r="BI21256" i="131"/>
  <c r="CK21256" i="131"/>
  <c r="CB21253" i="131"/>
  <c r="BN21253" i="131"/>
  <c r="CP21253" i="131"/>
  <c r="CN21253" i="131"/>
  <c r="BZ21253" i="131"/>
  <c r="BL21253" i="131"/>
  <c r="CO21253" i="131"/>
  <c r="CA21253" i="131"/>
  <c r="BU21230" i="131"/>
  <c r="BG21230" i="131"/>
  <c r="CI21230" i="131"/>
  <c r="CG21230" i="131"/>
  <c r="BS21230" i="131"/>
  <c r="BE21230" i="131"/>
  <c r="BF21230" i="131"/>
  <c r="CH21230" i="131"/>
  <c r="BT21230" i="131"/>
  <c r="DE21226" i="131" s="1"/>
  <c r="BK21227" i="131"/>
  <c r="CM21227" i="131"/>
  <c r="BY21227" i="131"/>
  <c r="BJ21227" i="131"/>
  <c r="CL21227" i="131"/>
  <c r="BW21227" i="131"/>
  <c r="BI21227" i="131"/>
  <c r="CK21227" i="131"/>
  <c r="BX21227" i="131"/>
  <c r="CA21224" i="131"/>
  <c r="BM21224" i="131"/>
  <c r="CO21224" i="131"/>
  <c r="CB21224" i="131"/>
  <c r="BN21224" i="131"/>
  <c r="CP21224" i="131"/>
  <c r="DR21223" i="131" s="1"/>
  <c r="BU21222" i="131"/>
  <c r="BG21222" i="131"/>
  <c r="CI21222" i="131"/>
  <c r="BS21222" i="131"/>
  <c r="BE21222" i="131"/>
  <c r="CG21222" i="131"/>
  <c r="BT21222" i="131"/>
  <c r="BF21222" i="131"/>
  <c r="CH21222" i="131"/>
  <c r="CF21199" i="131"/>
  <c r="BR21199" i="131"/>
  <c r="BD21199" i="131"/>
  <c r="CF21197" i="131"/>
  <c r="BR21197" i="131"/>
  <c r="BD21197" i="131"/>
  <c r="BD21195" i="131"/>
  <c r="CF21195" i="131"/>
  <c r="BR21195" i="131"/>
  <c r="BR21193" i="131"/>
  <c r="BD21193" i="131"/>
  <c r="CF21193" i="131"/>
  <c r="BS21170" i="131"/>
  <c r="BE21170" i="131"/>
  <c r="CG21170" i="131"/>
  <c r="BR21170" i="131"/>
  <c r="BD21170" i="131"/>
  <c r="CF21170" i="131"/>
  <c r="BS21168" i="131"/>
  <c r="BE21168" i="131"/>
  <c r="CG21168" i="131"/>
  <c r="CF21168" i="131"/>
  <c r="BR21168" i="131"/>
  <c r="BD21168" i="131"/>
  <c r="BS21166" i="131"/>
  <c r="BE21166" i="131"/>
  <c r="CG21166" i="131"/>
  <c r="BR21166" i="131"/>
  <c r="BD21166" i="131"/>
  <c r="CF21166" i="131"/>
  <c r="CG21164" i="131"/>
  <c r="BS21164" i="131"/>
  <c r="BE21164" i="131"/>
  <c r="BD21164" i="131"/>
  <c r="CF21164" i="131"/>
  <c r="BR21164" i="131"/>
  <c r="BE21162" i="131"/>
  <c r="CG21162" i="131"/>
  <c r="BS21162" i="131"/>
  <c r="BD21162" i="131"/>
  <c r="CF21162" i="131"/>
  <c r="BR21162" i="131"/>
  <c r="CL21138" i="131"/>
  <c r="BX21138" i="131"/>
  <c r="BJ21138" i="131"/>
  <c r="CX21135" i="131" s="1"/>
  <c r="CK21138" i="131"/>
  <c r="BW21138" i="131"/>
  <c r="BI21138" i="131"/>
  <c r="BH21138" i="131"/>
  <c r="CJ21138" i="131"/>
  <c r="BV21138" i="131"/>
  <c r="CB21135" i="131"/>
  <c r="BN21135" i="131"/>
  <c r="CP21135" i="131"/>
  <c r="BZ21135" i="131"/>
  <c r="BL21135" i="131"/>
  <c r="CN21135" i="131"/>
  <c r="CO21135" i="131"/>
  <c r="CA21135" i="131"/>
  <c r="BM21135" i="131"/>
  <c r="BT21133" i="131"/>
  <c r="BF21133" i="131"/>
  <c r="CH21133" i="131"/>
  <c r="CG21133" i="131"/>
  <c r="BS21133" i="131"/>
  <c r="BE21133" i="131"/>
  <c r="CF21133" i="131"/>
  <c r="BR21133" i="131"/>
  <c r="BD21133" i="131"/>
  <c r="BK21109" i="131"/>
  <c r="CM21109" i="131"/>
  <c r="BY21109" i="131"/>
  <c r="BW21109" i="131"/>
  <c r="BI21109" i="131"/>
  <c r="BX21109" i="131"/>
  <c r="CK21109" i="131"/>
  <c r="BJ21109" i="131"/>
  <c r="CL21109" i="131"/>
  <c r="CO21106" i="131"/>
  <c r="CA21106" i="131"/>
  <c r="BM21106" i="131"/>
  <c r="CP21106" i="131"/>
  <c r="CB21106" i="131"/>
  <c r="DI21104" i="131" s="1"/>
  <c r="BN21106" i="131"/>
  <c r="CZ21104" i="131" s="1"/>
  <c r="BG21104" i="131"/>
  <c r="CI21104" i="131"/>
  <c r="BU21104" i="131"/>
  <c r="BS21104" i="131"/>
  <c r="BE21104" i="131"/>
  <c r="CG21104" i="131"/>
  <c r="CH21104" i="131"/>
  <c r="BT21104" i="131"/>
  <c r="BF21104" i="131"/>
  <c r="CN21080" i="131"/>
  <c r="BZ21080" i="131"/>
  <c r="DH21076" i="131" s="1"/>
  <c r="BL21080" i="131"/>
  <c r="CY21076" i="131" s="1"/>
  <c r="BK21080" i="131"/>
  <c r="BJ21080" i="131"/>
  <c r="CL21080" i="131"/>
  <c r="BX21080" i="131"/>
  <c r="CM21080" i="131"/>
  <c r="BY21080" i="131"/>
  <c r="BL21078" i="131"/>
  <c r="CN21078" i="131"/>
  <c r="DQ21075" i="131" s="1"/>
  <c r="BZ21078" i="131"/>
  <c r="DH21075" i="131" s="1"/>
  <c r="BJ21078" i="131"/>
  <c r="CX21075" i="131" s="1"/>
  <c r="CL21078" i="131"/>
  <c r="DP21075" i="131" s="1"/>
  <c r="BX21078" i="131"/>
  <c r="CN21076" i="131"/>
  <c r="DQ21074" i="131" s="1"/>
  <c r="BZ21076" i="131"/>
  <c r="BL21076" i="131"/>
  <c r="CY21074" i="131" s="1"/>
  <c r="CL21076" i="131"/>
  <c r="BX21076" i="131"/>
  <c r="BJ21076" i="131"/>
  <c r="CX21074" i="131" s="1"/>
  <c r="BL21074" i="131"/>
  <c r="CN21074" i="131"/>
  <c r="BZ21074" i="131"/>
  <c r="DH21073" i="131" s="1"/>
  <c r="BX21074" i="131"/>
  <c r="BJ21074" i="131"/>
  <c r="CL21074" i="131"/>
  <c r="DP21073" i="131" s="1"/>
  <c r="BZ21072" i="131"/>
  <c r="DH21072" i="131" s="1"/>
  <c r="BL21072" i="131"/>
  <c r="CY21072" i="131" s="1"/>
  <c r="CN21072" i="131"/>
  <c r="CL21072" i="131"/>
  <c r="BX21072" i="131"/>
  <c r="BY21072" i="131"/>
  <c r="BJ21072" i="131"/>
  <c r="BK21072" i="131"/>
  <c r="CM21072" i="131"/>
  <c r="CA21049" i="131"/>
  <c r="BM21049" i="131"/>
  <c r="CO21049" i="131"/>
  <c r="BY21049" i="131"/>
  <c r="BK21049" i="131"/>
  <c r="CM21049" i="131"/>
  <c r="CA21047" i="131"/>
  <c r="BM21047" i="131"/>
  <c r="CO21047" i="131"/>
  <c r="CM21047" i="131"/>
  <c r="BY21047" i="131"/>
  <c r="BK21047" i="131"/>
  <c r="BZ21047" i="131"/>
  <c r="BL21047" i="131"/>
  <c r="CN21047" i="131"/>
  <c r="CO21045" i="131"/>
  <c r="CA21045" i="131"/>
  <c r="BM21045" i="131"/>
  <c r="CM21045" i="131"/>
  <c r="BY21045" i="131"/>
  <c r="BK21045" i="131"/>
  <c r="CN21045" i="131"/>
  <c r="BZ21045" i="131"/>
  <c r="BL21045" i="131"/>
  <c r="BM21043" i="131"/>
  <c r="CO21043" i="131"/>
  <c r="CA21043" i="131"/>
  <c r="BK21043" i="131"/>
  <c r="CM21043" i="131"/>
  <c r="BY21043" i="131"/>
  <c r="BX21020" i="131"/>
  <c r="BJ21020" i="131"/>
  <c r="CL21020" i="131"/>
  <c r="DP21016" i="131" s="1"/>
  <c r="CJ21020" i="131"/>
  <c r="BV21020" i="131"/>
  <c r="BH21020" i="131"/>
  <c r="BW21020" i="131"/>
  <c r="BI21020" i="131"/>
  <c r="CK21020" i="131"/>
  <c r="BN21017" i="131"/>
  <c r="CP21017" i="131"/>
  <c r="CB21017" i="131"/>
  <c r="BZ21017" i="131"/>
  <c r="BM21017" i="131"/>
  <c r="BL21017" i="131"/>
  <c r="CO21017" i="131"/>
  <c r="CN21017" i="131"/>
  <c r="CA21017" i="131"/>
  <c r="BT21015" i="131"/>
  <c r="BF21015" i="131"/>
  <c r="CH21015" i="131"/>
  <c r="BR21015" i="131"/>
  <c r="BD21015" i="131"/>
  <c r="CF21015" i="131"/>
  <c r="CG21015" i="131"/>
  <c r="BS21015" i="131"/>
  <c r="BE21015" i="131"/>
  <c r="BJ21012" i="131"/>
  <c r="CL21012" i="131"/>
  <c r="BX21012" i="131"/>
  <c r="BW21012" i="131"/>
  <c r="BI21012" i="131"/>
  <c r="CK21012" i="131"/>
  <c r="BV21012" i="131"/>
  <c r="BH21012" i="131"/>
  <c r="CJ21012" i="131"/>
  <c r="BM20988" i="131"/>
  <c r="CO20988" i="131"/>
  <c r="CA20988" i="131"/>
  <c r="BU20986" i="131"/>
  <c r="BG20986" i="131"/>
  <c r="CI20986" i="131"/>
  <c r="CG20986" i="131"/>
  <c r="BS20986" i="131"/>
  <c r="BE20986" i="131"/>
  <c r="CM20983" i="131"/>
  <c r="BY20983" i="131"/>
  <c r="BK20983" i="131"/>
  <c r="BI20983" i="131"/>
  <c r="CK20983" i="131"/>
  <c r="BW20983" i="131"/>
  <c r="CL20983" i="131"/>
  <c r="BX20983" i="131"/>
  <c r="BJ20983" i="131"/>
  <c r="CF20960" i="131"/>
  <c r="DM20956" i="131" s="1"/>
  <c r="BR20960" i="131"/>
  <c r="DD20956" i="131" s="1"/>
  <c r="BD20960" i="131"/>
  <c r="BD20958" i="131"/>
  <c r="CF20958" i="131"/>
  <c r="DM20955" i="131" s="1"/>
  <c r="BR20958" i="131"/>
  <c r="CF20956" i="131"/>
  <c r="DM20954" i="131" s="1"/>
  <c r="BR20956" i="131"/>
  <c r="DD20954" i="131" s="1"/>
  <c r="BD20956" i="131"/>
  <c r="BD20954" i="131"/>
  <c r="CU20953" i="131" s="1"/>
  <c r="CF20954" i="131"/>
  <c r="BR20954" i="131"/>
  <c r="DD20953" i="131" s="1"/>
  <c r="BR20952" i="131"/>
  <c r="BD20952" i="131"/>
  <c r="CF20952" i="131"/>
  <c r="DM20952" i="131" s="1"/>
  <c r="BS20929" i="131"/>
  <c r="BE20929" i="131"/>
  <c r="CG20929" i="131"/>
  <c r="BS20927" i="131"/>
  <c r="BE20927" i="131"/>
  <c r="CG20927" i="131"/>
  <c r="BD20927" i="131"/>
  <c r="CF20927" i="131"/>
  <c r="BR20927" i="131"/>
  <c r="CG20925" i="131"/>
  <c r="BS20925" i="131"/>
  <c r="BE20925" i="131"/>
  <c r="CF20925" i="131"/>
  <c r="BR20925" i="131"/>
  <c r="BE20923" i="131"/>
  <c r="CG20923" i="131"/>
  <c r="BS20923" i="131"/>
  <c r="BD20923" i="131"/>
  <c r="CF20923" i="131"/>
  <c r="BR20923" i="131"/>
  <c r="BN20899" i="131"/>
  <c r="CP20899" i="131"/>
  <c r="CB20899" i="131"/>
  <c r="BZ20899" i="131"/>
  <c r="BL20899" i="131"/>
  <c r="CN20899" i="131"/>
  <c r="BM20899" i="131"/>
  <c r="CO20899" i="131"/>
  <c r="CA20899" i="131"/>
  <c r="BF20897" i="131"/>
  <c r="CH20897" i="131"/>
  <c r="BT20897" i="131"/>
  <c r="BR20897" i="131"/>
  <c r="BD20897" i="131"/>
  <c r="CF20897" i="131"/>
  <c r="BE20897" i="131"/>
  <c r="CG20897" i="131"/>
  <c r="BS20897" i="131"/>
  <c r="BJ20894" i="131"/>
  <c r="CX20893" i="131" s="1"/>
  <c r="CL20894" i="131"/>
  <c r="BX20894" i="131"/>
  <c r="DG20893" i="131" s="1"/>
  <c r="BH20894" i="131"/>
  <c r="CW20893" i="131" s="1"/>
  <c r="CJ20894" i="131"/>
  <c r="BV20894" i="131"/>
  <c r="CO20870" i="131"/>
  <c r="CA20870" i="131"/>
  <c r="BM20870" i="131"/>
  <c r="CI20868" i="131"/>
  <c r="BU20868" i="131"/>
  <c r="BG20868" i="131"/>
  <c r="BF20868" i="131"/>
  <c r="CH20868" i="131"/>
  <c r="BT20868" i="131"/>
  <c r="BE20868" i="131"/>
  <c r="CG20868" i="131"/>
  <c r="BS20868" i="131"/>
  <c r="BY20865" i="131"/>
  <c r="BK20865" i="131"/>
  <c r="CM20865" i="131"/>
  <c r="CK20865" i="131"/>
  <c r="BW20865" i="131"/>
  <c r="BI20865" i="131"/>
  <c r="CA20862" i="131"/>
  <c r="BM20862" i="131"/>
  <c r="CO20862" i="131"/>
  <c r="BN20862" i="131"/>
  <c r="CP20862" i="131"/>
  <c r="DR20862" i="131" s="1"/>
  <c r="CN20839" i="131"/>
  <c r="BZ20839" i="131"/>
  <c r="BL20839" i="131"/>
  <c r="BJ20839" i="131"/>
  <c r="CL20839" i="131"/>
  <c r="BX20839" i="131"/>
  <c r="BK20839" i="131"/>
  <c r="CM20839" i="131"/>
  <c r="BY20839" i="131"/>
  <c r="CN20837" i="131"/>
  <c r="BZ20837" i="131"/>
  <c r="BL20837" i="131"/>
  <c r="BX20837" i="131"/>
  <c r="BJ20837" i="131"/>
  <c r="CL20837" i="131"/>
  <c r="BK20837" i="131"/>
  <c r="CM20837" i="131"/>
  <c r="BY20837" i="131"/>
  <c r="BL20835" i="131"/>
  <c r="CN20835" i="131"/>
  <c r="BZ20835" i="131"/>
  <c r="BX20835" i="131"/>
  <c r="BJ20835" i="131"/>
  <c r="CL20835" i="131"/>
  <c r="BK20835" i="131"/>
  <c r="BZ20833" i="131"/>
  <c r="BL20833" i="131"/>
  <c r="CN20833" i="131"/>
  <c r="BX20833" i="131"/>
  <c r="BJ20833" i="131"/>
  <c r="CL20833" i="131"/>
  <c r="BY20833" i="131"/>
  <c r="BK20833" i="131"/>
  <c r="CM20833" i="131"/>
  <c r="CA20810" i="131"/>
  <c r="BM20810" i="131"/>
  <c r="CO20810" i="131"/>
  <c r="BY20810" i="131"/>
  <c r="BK20810" i="131"/>
  <c r="CM20810" i="131"/>
  <c r="BZ20810" i="131"/>
  <c r="BL20810" i="131"/>
  <c r="CN20810" i="131"/>
  <c r="CA20808" i="131"/>
  <c r="BM20808" i="131"/>
  <c r="CO20808" i="131"/>
  <c r="BY20808" i="131"/>
  <c r="BK20808" i="131"/>
  <c r="CM20808" i="131"/>
  <c r="BZ20808" i="131"/>
  <c r="BL20808" i="131"/>
  <c r="CN20808" i="131"/>
  <c r="CA20806" i="131"/>
  <c r="BM20806" i="131"/>
  <c r="CO20806" i="131"/>
  <c r="BY20806" i="131"/>
  <c r="BK20806" i="131"/>
  <c r="CM20806" i="131"/>
  <c r="BZ20806" i="131"/>
  <c r="BL20806" i="131"/>
  <c r="CN20806" i="131"/>
  <c r="CO20804" i="131"/>
  <c r="CA20804" i="131"/>
  <c r="BM20804" i="131"/>
  <c r="CM20804" i="131"/>
  <c r="BY20804" i="131"/>
  <c r="BK20804" i="131"/>
  <c r="BL20804" i="131"/>
  <c r="CN20804" i="131"/>
  <c r="BZ20804" i="131"/>
  <c r="BM20802" i="131"/>
  <c r="CO20802" i="131"/>
  <c r="CA20802" i="131"/>
  <c r="BY20802" i="131"/>
  <c r="BK20802" i="131"/>
  <c r="CM20802" i="131"/>
  <c r="CN20802" i="131"/>
  <c r="BZ20802" i="131"/>
  <c r="BF20779" i="131"/>
  <c r="CH20779" i="131"/>
  <c r="BT20779" i="131"/>
  <c r="CF20779" i="131"/>
  <c r="BR20779" i="131"/>
  <c r="BD20779" i="131"/>
  <c r="BE20779" i="131"/>
  <c r="BX20776" i="131"/>
  <c r="DG20774" i="131" s="1"/>
  <c r="BJ20776" i="131"/>
  <c r="CX20774" i="131" s="1"/>
  <c r="CL20776" i="131"/>
  <c r="DP20774" i="131" s="1"/>
  <c r="BH20776" i="131"/>
  <c r="CJ20776" i="131"/>
  <c r="BV20776" i="131"/>
  <c r="BW20776" i="131"/>
  <c r="BI20776" i="131"/>
  <c r="CK20776" i="131"/>
  <c r="CB20773" i="131"/>
  <c r="BN20773" i="131"/>
  <c r="CP20773" i="131"/>
  <c r="BL20773" i="131"/>
  <c r="CN20773" i="131"/>
  <c r="BZ20773" i="131"/>
  <c r="BU20750" i="131"/>
  <c r="BG20750" i="131"/>
  <c r="CI20750" i="131"/>
  <c r="BF20750" i="131"/>
  <c r="BE20750" i="131"/>
  <c r="CH20750" i="131"/>
  <c r="CG20750" i="131"/>
  <c r="BT20750" i="131"/>
  <c r="BS20750" i="131"/>
  <c r="BK20747" i="131"/>
  <c r="CM20747" i="131"/>
  <c r="BY20747" i="131"/>
  <c r="CK20747" i="131"/>
  <c r="BX20747" i="131"/>
  <c r="BJ20747" i="131"/>
  <c r="CL20747" i="131"/>
  <c r="BW20747" i="131"/>
  <c r="BI20747" i="131"/>
  <c r="BN20744" i="131"/>
  <c r="CZ20743" i="131" s="1"/>
  <c r="CO20744" i="131"/>
  <c r="CP20744" i="131"/>
  <c r="CB20744" i="131"/>
  <c r="DI20743" i="131" s="1"/>
  <c r="CA20744" i="131"/>
  <c r="BM20744" i="131"/>
  <c r="BU20742" i="131"/>
  <c r="BG20742" i="131"/>
  <c r="CI20742" i="131"/>
  <c r="CG20742" i="131"/>
  <c r="BS20742" i="131"/>
  <c r="BE20742" i="131"/>
  <c r="BT20742" i="131"/>
  <c r="BF20742" i="131"/>
  <c r="CH20742" i="131"/>
  <c r="CF20719" i="131"/>
  <c r="BR20719" i="131"/>
  <c r="BD20719" i="131"/>
  <c r="CF20717" i="131"/>
  <c r="BR20717" i="131"/>
  <c r="BD20717" i="131"/>
  <c r="BD20715" i="131"/>
  <c r="CF20715" i="131"/>
  <c r="BR20715" i="131"/>
  <c r="BR20713" i="131"/>
  <c r="BD20713" i="131"/>
  <c r="CF20713" i="131"/>
  <c r="BS20690" i="131"/>
  <c r="BE20690" i="131"/>
  <c r="CG20690" i="131"/>
  <c r="BR20690" i="131"/>
  <c r="BD20690" i="131"/>
  <c r="CF20690" i="131"/>
  <c r="BS20688" i="131"/>
  <c r="DD20685" i="131" s="1"/>
  <c r="BE20688" i="131"/>
  <c r="CG20688" i="131"/>
  <c r="BS20686" i="131"/>
  <c r="BE20686" i="131"/>
  <c r="CG20686" i="131"/>
  <c r="BR20686" i="131"/>
  <c r="BD20686" i="131"/>
  <c r="CF20686" i="131"/>
  <c r="CG20684" i="131"/>
  <c r="BS20684" i="131"/>
  <c r="BE20684" i="131"/>
  <c r="CF20684" i="131"/>
  <c r="BR20684" i="131"/>
  <c r="BD20684" i="131"/>
  <c r="BE20682" i="131"/>
  <c r="CG20682" i="131"/>
  <c r="BS20682" i="131"/>
  <c r="CL20658" i="131"/>
  <c r="BX20658" i="131"/>
  <c r="DG20655" i="131" s="1"/>
  <c r="BJ20658" i="131"/>
  <c r="CJ20658" i="131"/>
  <c r="DO20655" i="131" s="1"/>
  <c r="BV20658" i="131"/>
  <c r="BH20658" i="131"/>
  <c r="CW20655" i="131" s="1"/>
  <c r="CB20655" i="131"/>
  <c r="BN20655" i="131"/>
  <c r="CP20655" i="131"/>
  <c r="BL20655" i="131"/>
  <c r="CN20655" i="131"/>
  <c r="BZ20655" i="131"/>
  <c r="CA20655" i="131"/>
  <c r="CO20655" i="131"/>
  <c r="BT20653" i="131"/>
  <c r="BF20653" i="131"/>
  <c r="CH20653" i="131"/>
  <c r="BR20653" i="131"/>
  <c r="BD20653" i="131"/>
  <c r="CF20653" i="131"/>
  <c r="CG20653" i="131"/>
  <c r="BS20653" i="131"/>
  <c r="BE20653" i="131"/>
  <c r="BK20629" i="131"/>
  <c r="CM20629" i="131"/>
  <c r="BY20629" i="131"/>
  <c r="BI20629" i="131"/>
  <c r="CK20629" i="131"/>
  <c r="BW20629" i="131"/>
  <c r="CA20626" i="131"/>
  <c r="BM20626" i="131"/>
  <c r="CO20626" i="131"/>
  <c r="CP20626" i="131"/>
  <c r="DR20624" i="131" s="1"/>
  <c r="CB20626" i="131"/>
  <c r="DI20624" i="131" s="1"/>
  <c r="BN20626" i="131"/>
  <c r="CZ20624" i="131" s="1"/>
  <c r="BG20624" i="131"/>
  <c r="CI20624" i="131"/>
  <c r="BU20624" i="131"/>
  <c r="BE20624" i="131"/>
  <c r="CG20624" i="131"/>
  <c r="BS20624" i="131"/>
  <c r="CH20624" i="131"/>
  <c r="BT20624" i="131"/>
  <c r="BF20624" i="131"/>
  <c r="CV20623" i="131" s="1"/>
  <c r="CN20600" i="131"/>
  <c r="DQ20596" i="131" s="1"/>
  <c r="BZ20600" i="131"/>
  <c r="DH20596" i="131" s="1"/>
  <c r="BL20600" i="131"/>
  <c r="CL20600" i="131"/>
  <c r="BX20600" i="131"/>
  <c r="BJ20600" i="131"/>
  <c r="BK20600" i="131"/>
  <c r="CM20600" i="131"/>
  <c r="BY20600" i="131"/>
  <c r="BL20598" i="131"/>
  <c r="CY20595" i="131" s="1"/>
  <c r="CN20598" i="131"/>
  <c r="DQ20595" i="131" s="1"/>
  <c r="BZ20598" i="131"/>
  <c r="BJ20598" i="131"/>
  <c r="CL20598" i="131"/>
  <c r="BX20598" i="131"/>
  <c r="CM20598" i="131"/>
  <c r="BY20598" i="131"/>
  <c r="CN20596" i="131"/>
  <c r="DQ20594" i="131" s="1"/>
  <c r="BZ20596" i="131"/>
  <c r="BL20596" i="131"/>
  <c r="CY20594" i="131" s="1"/>
  <c r="BJ20596" i="131"/>
  <c r="CL20596" i="131"/>
  <c r="BX20596" i="131"/>
  <c r="BL20594" i="131"/>
  <c r="CY20593" i="131" s="1"/>
  <c r="CN20594" i="131"/>
  <c r="DQ20593" i="131" s="1"/>
  <c r="BZ20594" i="131"/>
  <c r="DH20593" i="131" s="1"/>
  <c r="BX20594" i="131"/>
  <c r="BJ20594" i="131"/>
  <c r="CL20594" i="131"/>
  <c r="BY20594" i="131"/>
  <c r="BK20594" i="131"/>
  <c r="CM20594" i="131"/>
  <c r="BZ20592" i="131"/>
  <c r="BL20592" i="131"/>
  <c r="CY20592" i="131" s="1"/>
  <c r="CN20592" i="131"/>
  <c r="BX20592" i="131"/>
  <c r="BJ20592" i="131"/>
  <c r="CL20592" i="131"/>
  <c r="BY20592" i="131"/>
  <c r="BK20592" i="131"/>
  <c r="CM20592" i="131"/>
  <c r="CA20569" i="131"/>
  <c r="BM20569" i="131"/>
  <c r="CO20569" i="131"/>
  <c r="CM20569" i="131"/>
  <c r="BY20569" i="131"/>
  <c r="BK20569" i="131"/>
  <c r="BZ20569" i="131"/>
  <c r="BL20569" i="131"/>
  <c r="CN20569" i="131"/>
  <c r="CA20567" i="131"/>
  <c r="BM20567" i="131"/>
  <c r="CO20567" i="131"/>
  <c r="BY20567" i="131"/>
  <c r="BK20567" i="131"/>
  <c r="CM20567" i="131"/>
  <c r="CO20565" i="131"/>
  <c r="CA20565" i="131"/>
  <c r="BM20565" i="131"/>
  <c r="BK20565" i="131"/>
  <c r="CM20565" i="131"/>
  <c r="BY20565" i="131"/>
  <c r="BZ20565" i="131"/>
  <c r="BL20565" i="131"/>
  <c r="CN20565" i="131"/>
  <c r="BM20563" i="131"/>
  <c r="CO20563" i="131"/>
  <c r="CA20563" i="131"/>
  <c r="CM20563" i="131"/>
  <c r="BY20563" i="131"/>
  <c r="BK20563" i="131"/>
  <c r="BX20540" i="131"/>
  <c r="BJ20540" i="131"/>
  <c r="CL20540" i="131"/>
  <c r="CJ20540" i="131"/>
  <c r="BV20540" i="131"/>
  <c r="BH20540" i="131"/>
  <c r="BW20540" i="131"/>
  <c r="BI20540" i="131"/>
  <c r="CK20540" i="131"/>
  <c r="BN20537" i="131"/>
  <c r="CP20537" i="131"/>
  <c r="CB20537" i="131"/>
  <c r="BZ20537" i="131"/>
  <c r="BL20537" i="131"/>
  <c r="CN20537" i="131"/>
  <c r="BM20537" i="131"/>
  <c r="CO20537" i="131"/>
  <c r="CA20537" i="131"/>
  <c r="BT20535" i="131"/>
  <c r="BF20535" i="131"/>
  <c r="CH20535" i="131"/>
  <c r="BR20535" i="131"/>
  <c r="BD20535" i="131"/>
  <c r="CF20535" i="131"/>
  <c r="BS20535" i="131"/>
  <c r="CG20535" i="131"/>
  <c r="BJ20532" i="131"/>
  <c r="CX20532" i="131" s="1"/>
  <c r="CL20532" i="131"/>
  <c r="BX20532" i="131"/>
  <c r="BW20532" i="131"/>
  <c r="BV20532" i="131"/>
  <c r="BI20532" i="131"/>
  <c r="BH20532" i="131"/>
  <c r="CK20532" i="131"/>
  <c r="CJ20532" i="131"/>
  <c r="BM20508" i="131"/>
  <c r="CO20508" i="131"/>
  <c r="CA20508" i="131"/>
  <c r="BN20508" i="131"/>
  <c r="CZ20505" i="131" s="1"/>
  <c r="CP20508" i="131"/>
  <c r="CB20508" i="131"/>
  <c r="DI20505" i="131" s="1"/>
  <c r="BU20506" i="131"/>
  <c r="BG20506" i="131"/>
  <c r="CI20506" i="131"/>
  <c r="CG20506" i="131"/>
  <c r="BS20506" i="131"/>
  <c r="BE20506" i="131"/>
  <c r="BF20506" i="131"/>
  <c r="CH20506" i="131"/>
  <c r="BT20506" i="131"/>
  <c r="DE20504" i="131" s="1"/>
  <c r="CM20503" i="131"/>
  <c r="BY20503" i="131"/>
  <c r="BK20503" i="131"/>
  <c r="BI20503" i="131"/>
  <c r="CK20503" i="131"/>
  <c r="BW20503" i="131"/>
  <c r="BX20503" i="131"/>
  <c r="BJ20503" i="131"/>
  <c r="CL20503" i="131"/>
  <c r="CF20480" i="131"/>
  <c r="DM20476" i="131" s="1"/>
  <c r="BR20480" i="131"/>
  <c r="BD20480" i="131"/>
  <c r="CU20476" i="131" s="1"/>
  <c r="BD20478" i="131"/>
  <c r="CU20475" i="131" s="1"/>
  <c r="CF20478" i="131"/>
  <c r="DM20475" i="131" s="1"/>
  <c r="BR20478" i="131"/>
  <c r="DD20475" i="131" s="1"/>
  <c r="CF20476" i="131"/>
  <c r="BR20476" i="131"/>
  <c r="DD20474" i="131" s="1"/>
  <c r="BD20476" i="131"/>
  <c r="BD20474" i="131"/>
  <c r="CF20474" i="131"/>
  <c r="DM20473" i="131" s="1"/>
  <c r="BR20474" i="131"/>
  <c r="DD20473" i="131" s="1"/>
  <c r="BR20472" i="131"/>
  <c r="DD20472" i="131" s="1"/>
  <c r="BD20472" i="131"/>
  <c r="CU20472" i="131" s="1"/>
  <c r="CF20472" i="131"/>
  <c r="BE20449" i="131"/>
  <c r="CG20449" i="131"/>
  <c r="BS20449" i="131"/>
  <c r="BD20449" i="131"/>
  <c r="CF20449" i="131"/>
  <c r="BE20447" i="131"/>
  <c r="CG20447" i="131"/>
  <c r="BS20447" i="131"/>
  <c r="BD20447" i="131"/>
  <c r="CF20447" i="131"/>
  <c r="BR20447" i="131"/>
  <c r="BE20445" i="131"/>
  <c r="CG20445" i="131"/>
  <c r="BS20445" i="131"/>
  <c r="BD20445" i="131"/>
  <c r="CF20445" i="131"/>
  <c r="BR20445" i="131"/>
  <c r="BS20443" i="131"/>
  <c r="BE20443" i="131"/>
  <c r="CG20443" i="131"/>
  <c r="BR20443" i="131"/>
  <c r="BD20443" i="131"/>
  <c r="CF20443" i="131"/>
  <c r="CB20419" i="131"/>
  <c r="BN20419" i="131"/>
  <c r="CP20419" i="131"/>
  <c r="CN20419" i="131"/>
  <c r="BZ20419" i="131"/>
  <c r="BL20419" i="131"/>
  <c r="CO20419" i="131"/>
  <c r="CA20419" i="131"/>
  <c r="BM20419" i="131"/>
  <c r="BT20417" i="131"/>
  <c r="BF20417" i="131"/>
  <c r="CH20417" i="131"/>
  <c r="BE20417" i="131"/>
  <c r="CF20417" i="131"/>
  <c r="BR20417" i="131"/>
  <c r="BD20417" i="131"/>
  <c r="CG20417" i="131"/>
  <c r="BS20417" i="131"/>
  <c r="BX20414" i="131"/>
  <c r="DG20413" i="131" s="1"/>
  <c r="BJ20414" i="131"/>
  <c r="CX20413" i="131" s="1"/>
  <c r="CL20414" i="131"/>
  <c r="DP20413" i="131" s="1"/>
  <c r="CJ20414" i="131"/>
  <c r="BV20414" i="131"/>
  <c r="BH20414" i="131"/>
  <c r="BW20414" i="131"/>
  <c r="BI20414" i="131"/>
  <c r="CK20414" i="131"/>
  <c r="CA20390" i="131"/>
  <c r="BM20390" i="131"/>
  <c r="CO20390" i="131"/>
  <c r="BN20390" i="131"/>
  <c r="CZ20386" i="131" s="1"/>
  <c r="CP20390" i="131"/>
  <c r="DR20386" i="131" s="1"/>
  <c r="CB20390" i="131"/>
  <c r="DI20386" i="131" s="1"/>
  <c r="BU20388" i="131"/>
  <c r="BG20388" i="131"/>
  <c r="CI20388" i="131"/>
  <c r="BS20388" i="131"/>
  <c r="BE20388" i="131"/>
  <c r="CG20388" i="131"/>
  <c r="BT20388" i="131"/>
  <c r="BF20388" i="131"/>
  <c r="CH20388" i="131"/>
  <c r="BK20385" i="131"/>
  <c r="CM20385" i="131"/>
  <c r="BY20385" i="131"/>
  <c r="BI20385" i="131"/>
  <c r="CK20385" i="131"/>
  <c r="BW20385" i="131"/>
  <c r="BM20382" i="131"/>
  <c r="CO20382" i="131"/>
  <c r="CA20382" i="131"/>
  <c r="BN20382" i="131"/>
  <c r="CP20382" i="131"/>
  <c r="DR20382" i="131" s="1"/>
  <c r="CB20382" i="131"/>
  <c r="BZ20359" i="131"/>
  <c r="BL20359" i="131"/>
  <c r="CN20359" i="131"/>
  <c r="BY20359" i="131"/>
  <c r="BK20359" i="131"/>
  <c r="CM20359" i="131"/>
  <c r="BX20359" i="131"/>
  <c r="BJ20359" i="131"/>
  <c r="CL20359" i="131"/>
  <c r="BZ20357" i="131"/>
  <c r="BL20357" i="131"/>
  <c r="CN20357" i="131"/>
  <c r="BX20357" i="131"/>
  <c r="BJ20357" i="131"/>
  <c r="CL20357" i="131"/>
  <c r="BY20357" i="131"/>
  <c r="BK20357" i="131"/>
  <c r="CM20357" i="131"/>
  <c r="BZ20355" i="131"/>
  <c r="BL20355" i="131"/>
  <c r="CN20355" i="131"/>
  <c r="CL20355" i="131"/>
  <c r="BX20355" i="131"/>
  <c r="BJ20355" i="131"/>
  <c r="CM20355" i="131"/>
  <c r="BY20355" i="131"/>
  <c r="BK20355" i="131"/>
  <c r="CN20353" i="131"/>
  <c r="BZ20353" i="131"/>
  <c r="BL20353" i="131"/>
  <c r="BX20353" i="131"/>
  <c r="BJ20353" i="131"/>
  <c r="CL20353" i="131"/>
  <c r="BK20353" i="131"/>
  <c r="CM20353" i="131"/>
  <c r="BY20353" i="131"/>
  <c r="CO20330" i="131"/>
  <c r="CA20330" i="131"/>
  <c r="BM20330" i="131"/>
  <c r="CM20330" i="131"/>
  <c r="BY20330" i="131"/>
  <c r="BK20330" i="131"/>
  <c r="BL20330" i="131"/>
  <c r="CN20330" i="131"/>
  <c r="BZ20330" i="131"/>
  <c r="BM20328" i="131"/>
  <c r="CO20328" i="131"/>
  <c r="CA20328" i="131"/>
  <c r="BY20328" i="131"/>
  <c r="BK20328" i="131"/>
  <c r="CM20328" i="131"/>
  <c r="CO20326" i="131"/>
  <c r="CA20326" i="131"/>
  <c r="BM20326" i="131"/>
  <c r="CM20326" i="131"/>
  <c r="BY20326" i="131"/>
  <c r="BL20326" i="131"/>
  <c r="CN20326" i="131"/>
  <c r="BZ20326" i="131"/>
  <c r="BK20326" i="131"/>
  <c r="CA20324" i="131"/>
  <c r="BM20324" i="131"/>
  <c r="CO20324" i="131"/>
  <c r="BY20324" i="131"/>
  <c r="BK20324" i="131"/>
  <c r="CM20324" i="131"/>
  <c r="BZ20324" i="131"/>
  <c r="BL20324" i="131"/>
  <c r="CN20324" i="131"/>
  <c r="CA20322" i="131"/>
  <c r="BM20322" i="131"/>
  <c r="CO20322" i="131"/>
  <c r="BY20322" i="131"/>
  <c r="BK20322" i="131"/>
  <c r="CN20322" i="131"/>
  <c r="BZ20322" i="131"/>
  <c r="BL20322" i="131"/>
  <c r="CM20322" i="131"/>
  <c r="BT20299" i="131"/>
  <c r="BF20299" i="131"/>
  <c r="CH20299" i="131"/>
  <c r="CF20299" i="131"/>
  <c r="BR20299" i="131"/>
  <c r="BD20299" i="131"/>
  <c r="CG20299" i="131"/>
  <c r="BS20299" i="131"/>
  <c r="BE20299" i="131"/>
  <c r="BJ20296" i="131"/>
  <c r="CX20294" i="131" s="1"/>
  <c r="CL20296" i="131"/>
  <c r="BX20296" i="131"/>
  <c r="BH20296" i="131"/>
  <c r="CJ20296" i="131"/>
  <c r="BV20296" i="131"/>
  <c r="BI20296" i="131"/>
  <c r="CK20296" i="131"/>
  <c r="BW20296" i="131"/>
  <c r="BN20293" i="131"/>
  <c r="CP20293" i="131"/>
  <c r="CB20293" i="131"/>
  <c r="BZ20293" i="131"/>
  <c r="BL20293" i="131"/>
  <c r="CN20293" i="131"/>
  <c r="CO20293" i="131"/>
  <c r="CA20293" i="131"/>
  <c r="BM20293" i="131"/>
  <c r="BG20270" i="131"/>
  <c r="CI20270" i="131"/>
  <c r="BU20270" i="131"/>
  <c r="BS20270" i="131"/>
  <c r="BE20270" i="131"/>
  <c r="CG20270" i="131"/>
  <c r="BF20270" i="131"/>
  <c r="CH20270" i="131"/>
  <c r="CM20267" i="131"/>
  <c r="BY20267" i="131"/>
  <c r="BK20267" i="131"/>
  <c r="BI20267" i="131"/>
  <c r="CK20267" i="131"/>
  <c r="BW20267" i="131"/>
  <c r="CL20267" i="131"/>
  <c r="BX20267" i="131"/>
  <c r="BJ20267" i="131"/>
  <c r="CO20264" i="131"/>
  <c r="CA20264" i="131"/>
  <c r="BM20264" i="131"/>
  <c r="CP20264" i="131"/>
  <c r="DR20263" i="131" s="1"/>
  <c r="CB20264" i="131"/>
  <c r="BN20264" i="131"/>
  <c r="CZ20263" i="131" s="1"/>
  <c r="CI20262" i="131"/>
  <c r="BU20262" i="131"/>
  <c r="BG20262" i="131"/>
  <c r="BE20262" i="131"/>
  <c r="CG20262" i="131"/>
  <c r="BS20262" i="131"/>
  <c r="BF20262" i="131"/>
  <c r="CH20262" i="131"/>
  <c r="BT20262" i="131"/>
  <c r="BR20239" i="131"/>
  <c r="BD20239" i="131"/>
  <c r="CF20239" i="131"/>
  <c r="BR20237" i="131"/>
  <c r="BD20237" i="131"/>
  <c r="CF20237" i="131"/>
  <c r="BR20235" i="131"/>
  <c r="BD20235" i="131"/>
  <c r="CF20235" i="131"/>
  <c r="CF20233" i="131"/>
  <c r="BR20233" i="131"/>
  <c r="BD20233" i="131"/>
  <c r="CG20210" i="131"/>
  <c r="BS20210" i="131"/>
  <c r="BE20210" i="131"/>
  <c r="BD20210" i="131"/>
  <c r="CF20210" i="131"/>
  <c r="BR20210" i="131"/>
  <c r="BE20208" i="131"/>
  <c r="CG20208" i="131"/>
  <c r="BS20208" i="131"/>
  <c r="BD20208" i="131"/>
  <c r="CF20208" i="131"/>
  <c r="BR20208" i="131"/>
  <c r="CG20206" i="131"/>
  <c r="DM20204" i="131" s="1"/>
  <c r="BS20206" i="131"/>
  <c r="BE20206" i="131"/>
  <c r="BD20206" i="131"/>
  <c r="BS20204" i="131"/>
  <c r="BE20204" i="131"/>
  <c r="CG20204" i="131"/>
  <c r="CF20204" i="131"/>
  <c r="BR20204" i="131"/>
  <c r="BD20204" i="131"/>
  <c r="BS20202" i="131"/>
  <c r="BE20202" i="131"/>
  <c r="CG20202" i="131"/>
  <c r="BR20202" i="131"/>
  <c r="BD20202" i="131"/>
  <c r="BJ20178" i="131"/>
  <c r="CX20175" i="131" s="1"/>
  <c r="CL20178" i="131"/>
  <c r="BX20178" i="131"/>
  <c r="DG20175" i="131" s="1"/>
  <c r="BV20178" i="131"/>
  <c r="DF20175" i="131" s="1"/>
  <c r="BH20178" i="131"/>
  <c r="CJ20178" i="131"/>
  <c r="CP20175" i="131"/>
  <c r="CB20175" i="131"/>
  <c r="BN20175" i="131"/>
  <c r="BL20175" i="131"/>
  <c r="CN20175" i="131"/>
  <c r="BZ20175" i="131"/>
  <c r="CO20175" i="131"/>
  <c r="CA20175" i="131"/>
  <c r="BM20175" i="131"/>
  <c r="BF20173" i="131"/>
  <c r="CH20173" i="131"/>
  <c r="BT20173" i="131"/>
  <c r="BR20173" i="131"/>
  <c r="BD20173" i="131"/>
  <c r="CF20173" i="131"/>
  <c r="CM20149" i="131"/>
  <c r="BY20149" i="131"/>
  <c r="BK20149" i="131"/>
  <c r="BI20149" i="131"/>
  <c r="CK20149" i="131"/>
  <c r="BW20149" i="131"/>
  <c r="CL20149" i="131"/>
  <c r="BJ20149" i="131"/>
  <c r="CA20146" i="131"/>
  <c r="BM20146" i="131"/>
  <c r="CO20146" i="131"/>
  <c r="BU20144" i="131"/>
  <c r="BG20144" i="131"/>
  <c r="CI20144" i="131"/>
  <c r="CH20144" i="131"/>
  <c r="CG20144" i="131"/>
  <c r="BT20144" i="131"/>
  <c r="BS20144" i="131"/>
  <c r="BF20144" i="131"/>
  <c r="BE20144" i="131"/>
  <c r="BL20120" i="131"/>
  <c r="CN20120" i="131"/>
  <c r="DQ20116" i="131" s="1"/>
  <c r="BZ20120" i="131"/>
  <c r="BX20120" i="131"/>
  <c r="BJ20120" i="131"/>
  <c r="CL20120" i="131"/>
  <c r="CM20120" i="131"/>
  <c r="BY20120" i="131"/>
  <c r="BK20120" i="131"/>
  <c r="BZ20118" i="131"/>
  <c r="DH20115" i="131" s="1"/>
  <c r="BL20118" i="131"/>
  <c r="CY20115" i="131" s="1"/>
  <c r="CN20118" i="131"/>
  <c r="DQ20115" i="131" s="1"/>
  <c r="CL20118" i="131"/>
  <c r="BX20118" i="131"/>
  <c r="BJ20118" i="131"/>
  <c r="BY20118" i="131"/>
  <c r="BK20118" i="131"/>
  <c r="CM20118" i="131"/>
  <c r="BL20116" i="131"/>
  <c r="CN20116" i="131"/>
  <c r="DQ20114" i="131" s="1"/>
  <c r="BZ20116" i="131"/>
  <c r="BJ20116" i="131"/>
  <c r="CL20116" i="131"/>
  <c r="BX20116" i="131"/>
  <c r="BY20116" i="131"/>
  <c r="BK20116" i="131"/>
  <c r="CM20116" i="131"/>
  <c r="CN20114" i="131"/>
  <c r="BZ20114" i="131"/>
  <c r="BL20114" i="131"/>
  <c r="CY20113" i="131" s="1"/>
  <c r="BJ20114" i="131"/>
  <c r="CL20114" i="131"/>
  <c r="BX20114" i="131"/>
  <c r="CM20114" i="131"/>
  <c r="BY20114" i="131"/>
  <c r="BK20114" i="131"/>
  <c r="BL20112" i="131"/>
  <c r="CN20112" i="131"/>
  <c r="DQ20112" i="131" s="1"/>
  <c r="BZ20112" i="131"/>
  <c r="BJ20112" i="131"/>
  <c r="CL20112" i="131"/>
  <c r="DP20112" i="131" s="1"/>
  <c r="BX20112" i="131"/>
  <c r="BM20089" i="131"/>
  <c r="CO20089" i="131"/>
  <c r="CA20089" i="131"/>
  <c r="CM20089" i="131"/>
  <c r="BY20089" i="131"/>
  <c r="BK20089" i="131"/>
  <c r="BL20089" i="131"/>
  <c r="CN20089" i="131"/>
  <c r="BZ20089" i="131"/>
  <c r="BM20087" i="131"/>
  <c r="CO20087" i="131"/>
  <c r="CA20087" i="131"/>
  <c r="BK20087" i="131"/>
  <c r="CM20087" i="131"/>
  <c r="BY20087" i="131"/>
  <c r="BL20087" i="131"/>
  <c r="CN20087" i="131"/>
  <c r="BZ20087" i="131"/>
  <c r="BM20085" i="131"/>
  <c r="CO20085" i="131"/>
  <c r="CA20085" i="131"/>
  <c r="BK20085" i="131"/>
  <c r="CM20085" i="131"/>
  <c r="BY20085" i="131"/>
  <c r="CA20083" i="131"/>
  <c r="BM20083" i="131"/>
  <c r="CO20083" i="131"/>
  <c r="CM20083" i="131"/>
  <c r="BY20083" i="131"/>
  <c r="BZ20083" i="131"/>
  <c r="BK20083" i="131"/>
  <c r="BL20083" i="131"/>
  <c r="CN20083" i="131"/>
  <c r="BJ20060" i="131"/>
  <c r="CL20060" i="131"/>
  <c r="BX20060" i="131"/>
  <c r="BH20060" i="131"/>
  <c r="CJ20060" i="131"/>
  <c r="BV20060" i="131"/>
  <c r="CK20060" i="131"/>
  <c r="BW20060" i="131"/>
  <c r="CB20057" i="131"/>
  <c r="BN20057" i="131"/>
  <c r="CP20057" i="131"/>
  <c r="CN20057" i="131"/>
  <c r="BZ20057" i="131"/>
  <c r="BL20057" i="131"/>
  <c r="CO20057" i="131"/>
  <c r="CA20057" i="131"/>
  <c r="BM20057" i="131"/>
  <c r="CH20055" i="131"/>
  <c r="BT20055" i="131"/>
  <c r="BF20055" i="131"/>
  <c r="BD20055" i="131"/>
  <c r="CF20055" i="131"/>
  <c r="BR20055" i="131"/>
  <c r="CG20055" i="131"/>
  <c r="BS20055" i="131"/>
  <c r="BE20055" i="131"/>
  <c r="CL20052" i="131"/>
  <c r="BX20052" i="131"/>
  <c r="DG20052" i="131" s="1"/>
  <c r="BJ20052" i="131"/>
  <c r="CX20052" i="131" s="1"/>
  <c r="BH20052" i="131"/>
  <c r="CJ20052" i="131"/>
  <c r="BV20052" i="131"/>
  <c r="DF20052" i="131" s="1"/>
  <c r="CK20052" i="131"/>
  <c r="CA20028" i="131"/>
  <c r="BM20028" i="131"/>
  <c r="CO20028" i="131"/>
  <c r="BN20028" i="131"/>
  <c r="CZ20025" i="131" s="1"/>
  <c r="CP20028" i="131"/>
  <c r="DR20025" i="131" s="1"/>
  <c r="BG20026" i="131"/>
  <c r="CI20026" i="131"/>
  <c r="BU20026" i="131"/>
  <c r="BS20026" i="131"/>
  <c r="BE20026" i="131"/>
  <c r="CG20026" i="131"/>
  <c r="BT20026" i="131"/>
  <c r="BF20026" i="131"/>
  <c r="CH20026" i="131"/>
  <c r="BK20023" i="131"/>
  <c r="CM20023" i="131"/>
  <c r="BY20023" i="131"/>
  <c r="BW20023" i="131"/>
  <c r="BI20023" i="131"/>
  <c r="CK20023" i="131"/>
  <c r="BD20000" i="131"/>
  <c r="CF20000" i="131"/>
  <c r="BR20000" i="131"/>
  <c r="DD19996" i="131" s="1"/>
  <c r="BR19998" i="131"/>
  <c r="BD19998" i="131"/>
  <c r="CU19995" i="131" s="1"/>
  <c r="CF19998" i="131"/>
  <c r="DM19995" i="131" s="1"/>
  <c r="BD19996" i="131"/>
  <c r="CF19996" i="131"/>
  <c r="DM19994" i="131" s="1"/>
  <c r="BR19996" i="131"/>
  <c r="CF19994" i="131"/>
  <c r="BR19994" i="131"/>
  <c r="BD19994" i="131"/>
  <c r="CU19993" i="131" s="1"/>
  <c r="BD19992" i="131"/>
  <c r="CU19992" i="131" s="1"/>
  <c r="CF19992" i="131"/>
  <c r="DM19992" i="131" s="1"/>
  <c r="BR19992" i="131"/>
  <c r="DD19992" i="131" s="1"/>
  <c r="BE19969" i="131"/>
  <c r="CG19969" i="131"/>
  <c r="BS19969" i="131"/>
  <c r="BD19969" i="131"/>
  <c r="CF19969" i="131"/>
  <c r="BR19969" i="131"/>
  <c r="BE19967" i="131"/>
  <c r="CG19967" i="131"/>
  <c r="BS19967" i="131"/>
  <c r="BR19967" i="131"/>
  <c r="BD19967" i="131"/>
  <c r="CF19967" i="131"/>
  <c r="BE19965" i="131"/>
  <c r="CG19965" i="131"/>
  <c r="BS19965" i="131"/>
  <c r="BD19965" i="131"/>
  <c r="CF19965" i="131"/>
  <c r="BS19963" i="131"/>
  <c r="BE19963" i="131"/>
  <c r="CG19963" i="131"/>
  <c r="CF19963" i="131"/>
  <c r="BR19963" i="131"/>
  <c r="BD19963" i="131"/>
  <c r="CB19939" i="131"/>
  <c r="BN19939" i="131"/>
  <c r="CP19939" i="131"/>
  <c r="CN19939" i="131"/>
  <c r="BZ19939" i="131"/>
  <c r="BL19939" i="131"/>
  <c r="CA19939" i="131"/>
  <c r="BM19939" i="131"/>
  <c r="CO19939" i="131"/>
  <c r="BT19937" i="131"/>
  <c r="BF19937" i="131"/>
  <c r="CH19937" i="131"/>
  <c r="CF19937" i="131"/>
  <c r="BR19937" i="131"/>
  <c r="BD19937" i="131"/>
  <c r="CG19937" i="131"/>
  <c r="BS19937" i="131"/>
  <c r="BE19937" i="131"/>
  <c r="BX19934" i="131"/>
  <c r="BJ19934" i="131"/>
  <c r="CX19933" i="131" s="1"/>
  <c r="CL19934" i="131"/>
  <c r="CJ19934" i="131"/>
  <c r="BV19934" i="131"/>
  <c r="BH19934" i="131"/>
  <c r="CW19933" i="131" s="1"/>
  <c r="BW19934" i="131"/>
  <c r="CA19910" i="131"/>
  <c r="BM19910" i="131"/>
  <c r="CO19910" i="131"/>
  <c r="BN19910" i="131"/>
  <c r="CZ19906" i="131" s="1"/>
  <c r="CP19910" i="131"/>
  <c r="DR19906" i="131" s="1"/>
  <c r="BU19908" i="131"/>
  <c r="BG19908" i="131"/>
  <c r="CI19908" i="131"/>
  <c r="BS19908" i="131"/>
  <c r="BE19908" i="131"/>
  <c r="CG19908" i="131"/>
  <c r="BT19908" i="131"/>
  <c r="BF19908" i="131"/>
  <c r="CH19908" i="131"/>
  <c r="BK19905" i="131"/>
  <c r="CM19905" i="131"/>
  <c r="BY19905" i="131"/>
  <c r="BI19905" i="131"/>
  <c r="CK19905" i="131"/>
  <c r="BW19905" i="131"/>
  <c r="BJ19905" i="131"/>
  <c r="CL19905" i="131"/>
  <c r="BX19905" i="131"/>
  <c r="BM19902" i="131"/>
  <c r="CO19902" i="131"/>
  <c r="CA19902" i="131"/>
  <c r="BN19902" i="131"/>
  <c r="CP19902" i="131"/>
  <c r="DR19902" i="131" s="1"/>
  <c r="CB19902" i="131"/>
  <c r="BZ19879" i="131"/>
  <c r="BL19879" i="131"/>
  <c r="CN19879" i="131"/>
  <c r="BY19879" i="131"/>
  <c r="BX19879" i="131"/>
  <c r="BK19879" i="131"/>
  <c r="BJ19879" i="131"/>
  <c r="CM19879" i="131"/>
  <c r="CL19879" i="131"/>
  <c r="BZ19877" i="131"/>
  <c r="BL19877" i="131"/>
  <c r="CN19877" i="131"/>
  <c r="CL19877" i="131"/>
  <c r="BX19877" i="131"/>
  <c r="BJ19877" i="131"/>
  <c r="BZ19875" i="131"/>
  <c r="BL19875" i="131"/>
  <c r="CN19875" i="131"/>
  <c r="CL19875" i="131"/>
  <c r="BX19875" i="131"/>
  <c r="BJ19875" i="131"/>
  <c r="BY19875" i="131"/>
  <c r="BK19875" i="131"/>
  <c r="CM19875" i="131"/>
  <c r="CN19873" i="131"/>
  <c r="BZ19873" i="131"/>
  <c r="BL19873" i="131"/>
  <c r="CM19873" i="131"/>
  <c r="BY19873" i="131"/>
  <c r="BJ19873" i="131"/>
  <c r="CL19873" i="131"/>
  <c r="BX19873" i="131"/>
  <c r="BK19873" i="131"/>
  <c r="CO19850" i="131"/>
  <c r="CA19850" i="131"/>
  <c r="BM19850" i="131"/>
  <c r="BK19850" i="131"/>
  <c r="CM19850" i="131"/>
  <c r="BY19850" i="131"/>
  <c r="BZ19850" i="131"/>
  <c r="BM19848" i="131"/>
  <c r="CO19848" i="131"/>
  <c r="CA19848" i="131"/>
  <c r="BK19848" i="131"/>
  <c r="CM19848" i="131"/>
  <c r="BY19848" i="131"/>
  <c r="BL19848" i="131"/>
  <c r="CN19848" i="131"/>
  <c r="BZ19848" i="131"/>
  <c r="CO19846" i="131"/>
  <c r="CA19846" i="131"/>
  <c r="BM19846" i="131"/>
  <c r="BZ19846" i="131"/>
  <c r="BK19846" i="131"/>
  <c r="CM19846" i="131"/>
  <c r="BY19846" i="131"/>
  <c r="BL19846" i="131"/>
  <c r="CN19846" i="131"/>
  <c r="CA19844" i="131"/>
  <c r="BM19844" i="131"/>
  <c r="CO19844" i="131"/>
  <c r="BK19844" i="131"/>
  <c r="CM19844" i="131"/>
  <c r="BY19844" i="131"/>
  <c r="BL19844" i="131"/>
  <c r="CN19844" i="131"/>
  <c r="BZ19844" i="131"/>
  <c r="DH19843" i="131" s="1"/>
  <c r="CA19842" i="131"/>
  <c r="BM19842" i="131"/>
  <c r="CO19842" i="131"/>
  <c r="CM19842" i="131"/>
  <c r="BY19842" i="131"/>
  <c r="BK19842" i="131"/>
  <c r="CN19842" i="131"/>
  <c r="BZ19842" i="131"/>
  <c r="BL19842" i="131"/>
  <c r="BT19819" i="131"/>
  <c r="BF19819" i="131"/>
  <c r="CH19819" i="131"/>
  <c r="BD19819" i="131"/>
  <c r="CF19819" i="131"/>
  <c r="BR19819" i="131"/>
  <c r="BE19819" i="131"/>
  <c r="CG19819" i="131"/>
  <c r="BS19819" i="131"/>
  <c r="BJ19816" i="131"/>
  <c r="CX19814" i="131" s="1"/>
  <c r="CL19816" i="131"/>
  <c r="BX19816" i="131"/>
  <c r="BV19816" i="131"/>
  <c r="BH19816" i="131"/>
  <c r="CJ19816" i="131"/>
  <c r="BI19816" i="131"/>
  <c r="CK19816" i="131"/>
  <c r="BW19816" i="131"/>
  <c r="BN19813" i="131"/>
  <c r="CP19813" i="131"/>
  <c r="CB19813" i="131"/>
  <c r="CN19813" i="131"/>
  <c r="BZ19813" i="131"/>
  <c r="BL19813" i="131"/>
  <c r="BM19813" i="131"/>
  <c r="CA19813" i="131"/>
  <c r="BG19790" i="131"/>
  <c r="CI19790" i="131"/>
  <c r="BU19790" i="131"/>
  <c r="CG19790" i="131"/>
  <c r="BS19790" i="131"/>
  <c r="BE19790" i="131"/>
  <c r="BF19790" i="131"/>
  <c r="CH19790" i="131"/>
  <c r="BT19790" i="131"/>
  <c r="CM19787" i="131"/>
  <c r="BY19787" i="131"/>
  <c r="BK19787" i="131"/>
  <c r="BW19787" i="131"/>
  <c r="BI19787" i="131"/>
  <c r="CK19787" i="131"/>
  <c r="BJ19787" i="131"/>
  <c r="CL19787" i="131"/>
  <c r="BX19787" i="131"/>
  <c r="BM19784" i="131"/>
  <c r="CP19784" i="131"/>
  <c r="DR19783" i="131" s="1"/>
  <c r="CB19784" i="131"/>
  <c r="DI19783" i="131" s="1"/>
  <c r="BN19784" i="131"/>
  <c r="CZ19783" i="131" s="1"/>
  <c r="CO19784" i="131"/>
  <c r="CA19784" i="131"/>
  <c r="CI19782" i="131"/>
  <c r="BU19782" i="131"/>
  <c r="BG19782" i="131"/>
  <c r="BS19782" i="131"/>
  <c r="BE19782" i="131"/>
  <c r="CG19782" i="131"/>
  <c r="BF19782" i="131"/>
  <c r="CH19782" i="131"/>
  <c r="BT19782" i="131"/>
  <c r="BR19759" i="131"/>
  <c r="BD19759" i="131"/>
  <c r="CF19759" i="131"/>
  <c r="BR19757" i="131"/>
  <c r="BD19757" i="131"/>
  <c r="CF19757" i="131"/>
  <c r="BR19755" i="131"/>
  <c r="BD19755" i="131"/>
  <c r="CF19755" i="131"/>
  <c r="CF19753" i="131"/>
  <c r="BR19753" i="131"/>
  <c r="BD19753" i="131"/>
  <c r="CG19730" i="131"/>
  <c r="BS19730" i="131"/>
  <c r="BE19730" i="131"/>
  <c r="BR19730" i="131"/>
  <c r="BE19728" i="131"/>
  <c r="CG19728" i="131"/>
  <c r="BS19728" i="131"/>
  <c r="BR19728" i="131"/>
  <c r="BD19728" i="131"/>
  <c r="CF19728" i="131"/>
  <c r="CG19726" i="131"/>
  <c r="BS19726" i="131"/>
  <c r="DD19724" i="131" s="1"/>
  <c r="BE19726" i="131"/>
  <c r="BD19726" i="131"/>
  <c r="CF19726" i="131"/>
  <c r="BS19724" i="131"/>
  <c r="BE19724" i="131"/>
  <c r="CG19724" i="131"/>
  <c r="BR19724" i="131"/>
  <c r="BD19724" i="131"/>
  <c r="CF19724" i="131"/>
  <c r="BS19722" i="131"/>
  <c r="BE19722" i="131"/>
  <c r="CG19722" i="131"/>
  <c r="CF19722" i="131"/>
  <c r="BR19722" i="131"/>
  <c r="BD19722" i="131"/>
  <c r="BJ19698" i="131"/>
  <c r="CX19695" i="131" s="1"/>
  <c r="CL19698" i="131"/>
  <c r="DP19695" i="131" s="1"/>
  <c r="BX19698" i="131"/>
  <c r="DG19695" i="131" s="1"/>
  <c r="BH19698" i="131"/>
  <c r="CJ19698" i="131"/>
  <c r="BV19698" i="131"/>
  <c r="BW19698" i="131"/>
  <c r="BI19698" i="131"/>
  <c r="CK19698" i="131"/>
  <c r="CP19695" i="131"/>
  <c r="CB19695" i="131"/>
  <c r="BN19695" i="131"/>
  <c r="CN19695" i="131"/>
  <c r="BZ19695" i="131"/>
  <c r="BL19695" i="131"/>
  <c r="BM19695" i="131"/>
  <c r="CO19695" i="131"/>
  <c r="CA19695" i="131"/>
  <c r="BF19693" i="131"/>
  <c r="CH19693" i="131"/>
  <c r="BT19693" i="131"/>
  <c r="BD19693" i="131"/>
  <c r="CF19693" i="131"/>
  <c r="BR19693" i="131"/>
  <c r="CG19693" i="131"/>
  <c r="BS19693" i="131"/>
  <c r="CM19669" i="131"/>
  <c r="BY19669" i="131"/>
  <c r="BK19669" i="131"/>
  <c r="CK19669" i="131"/>
  <c r="BW19669" i="131"/>
  <c r="BI19669" i="131"/>
  <c r="CL19669" i="131"/>
  <c r="BX19669" i="131"/>
  <c r="BJ19669" i="131"/>
  <c r="BM19666" i="131"/>
  <c r="CO19666" i="131"/>
  <c r="CA19666" i="131"/>
  <c r="BN19666" i="131"/>
  <c r="CZ19664" i="131" s="1"/>
  <c r="CP19666" i="131"/>
  <c r="CB19666" i="131"/>
  <c r="BU19664" i="131"/>
  <c r="BG19664" i="131"/>
  <c r="CI19664" i="131"/>
  <c r="DN19663" i="131" s="1"/>
  <c r="BS19664" i="131"/>
  <c r="BE19664" i="131"/>
  <c r="CG19664" i="131"/>
  <c r="BT19664" i="131"/>
  <c r="BF19664" i="131"/>
  <c r="BL19640" i="131"/>
  <c r="CY19636" i="131" s="1"/>
  <c r="CN19640" i="131"/>
  <c r="BZ19640" i="131"/>
  <c r="DH19636" i="131" s="1"/>
  <c r="BJ19640" i="131"/>
  <c r="CL19640" i="131"/>
  <c r="BX19640" i="131"/>
  <c r="BZ19638" i="131"/>
  <c r="BL19638" i="131"/>
  <c r="CN19638" i="131"/>
  <c r="DQ19635" i="131" s="1"/>
  <c r="BK19638" i="131"/>
  <c r="CM19638" i="131"/>
  <c r="CL19638" i="131"/>
  <c r="BX19638" i="131"/>
  <c r="BY19638" i="131"/>
  <c r="BJ19638" i="131"/>
  <c r="BL19636" i="131"/>
  <c r="CN19636" i="131"/>
  <c r="DQ19634" i="131" s="1"/>
  <c r="BZ19636" i="131"/>
  <c r="BX19636" i="131"/>
  <c r="BJ19636" i="131"/>
  <c r="CL19636" i="131"/>
  <c r="BY19636" i="131"/>
  <c r="BK19636" i="131"/>
  <c r="CM19636" i="131"/>
  <c r="CN19634" i="131"/>
  <c r="BZ19634" i="131"/>
  <c r="BL19634" i="131"/>
  <c r="CY19633" i="131" s="1"/>
  <c r="BJ19634" i="131"/>
  <c r="CL19634" i="131"/>
  <c r="BX19634" i="131"/>
  <c r="BY19634" i="131"/>
  <c r="BK19634" i="131"/>
  <c r="BL19632" i="131"/>
  <c r="CY19632" i="131" s="1"/>
  <c r="CN19632" i="131"/>
  <c r="DQ19632" i="131" s="1"/>
  <c r="BZ19632" i="131"/>
  <c r="DH19632" i="131" s="1"/>
  <c r="CL19632" i="131"/>
  <c r="DP19632" i="131" s="1"/>
  <c r="BX19632" i="131"/>
  <c r="BJ19632" i="131"/>
  <c r="CX19632" i="131" s="1"/>
  <c r="BM19609" i="131"/>
  <c r="CO19609" i="131"/>
  <c r="CA19609" i="131"/>
  <c r="BL19609" i="131"/>
  <c r="CN19609" i="131"/>
  <c r="BZ19609" i="131"/>
  <c r="BK19609" i="131"/>
  <c r="CM19609" i="131"/>
  <c r="BY19609" i="131"/>
  <c r="BM19607" i="131"/>
  <c r="CO19607" i="131"/>
  <c r="CA19607" i="131"/>
  <c r="CM19607" i="131"/>
  <c r="BY19607" i="131"/>
  <c r="BK19607" i="131"/>
  <c r="BL19607" i="131"/>
  <c r="CN19607" i="131"/>
  <c r="BZ19607" i="131"/>
  <c r="BM19605" i="131"/>
  <c r="CO19605" i="131"/>
  <c r="CA19605" i="131"/>
  <c r="BY19605" i="131"/>
  <c r="BK19605" i="131"/>
  <c r="CM19605" i="131"/>
  <c r="CA19603" i="131"/>
  <c r="BM19603" i="131"/>
  <c r="CO19603" i="131"/>
  <c r="BY19603" i="131"/>
  <c r="BK19603" i="131"/>
  <c r="CM19603" i="131"/>
  <c r="BJ19580" i="131"/>
  <c r="CL19580" i="131"/>
  <c r="BX19580" i="131"/>
  <c r="BH19580" i="131"/>
  <c r="CJ19580" i="131"/>
  <c r="BV19580" i="131"/>
  <c r="CB19577" i="131"/>
  <c r="BN19577" i="131"/>
  <c r="CP19577" i="131"/>
  <c r="CN19577" i="131"/>
  <c r="BZ19577" i="131"/>
  <c r="BL19577" i="131"/>
  <c r="CA19577" i="131"/>
  <c r="BM19577" i="131"/>
  <c r="CH19575" i="131"/>
  <c r="BT19575" i="131"/>
  <c r="BF19575" i="131"/>
  <c r="BS19575" i="131"/>
  <c r="BD19575" i="131"/>
  <c r="CF19575" i="131"/>
  <c r="BR19575" i="131"/>
  <c r="BE19575" i="131"/>
  <c r="CG19575" i="131"/>
  <c r="CL19572" i="131"/>
  <c r="BX19572" i="131"/>
  <c r="BJ19572" i="131"/>
  <c r="BH19572" i="131"/>
  <c r="CJ19572" i="131"/>
  <c r="DO19572" i="131" s="1"/>
  <c r="BV19572" i="131"/>
  <c r="CA19548" i="131"/>
  <c r="BM19548" i="131"/>
  <c r="CO19548" i="131"/>
  <c r="CB19548" i="131"/>
  <c r="DI19545" i="131" s="1"/>
  <c r="BN19548" i="131"/>
  <c r="CZ19545" i="131" s="1"/>
  <c r="CP19548" i="131"/>
  <c r="DR19545" i="131" s="1"/>
  <c r="BG19546" i="131"/>
  <c r="CI19546" i="131"/>
  <c r="BU19546" i="131"/>
  <c r="BS19546" i="131"/>
  <c r="BE19546" i="131"/>
  <c r="CG19546" i="131"/>
  <c r="BF19546" i="131"/>
  <c r="BT19546" i="131"/>
  <c r="BK19543" i="131"/>
  <c r="CM19543" i="131"/>
  <c r="BY19543" i="131"/>
  <c r="BW19543" i="131"/>
  <c r="BI19543" i="131"/>
  <c r="CK19543" i="131"/>
  <c r="BD19520" i="131"/>
  <c r="CF19520" i="131"/>
  <c r="DM19516" i="131" s="1"/>
  <c r="BR19520" i="131"/>
  <c r="DD19516" i="131" s="1"/>
  <c r="BR19518" i="131"/>
  <c r="DD19515" i="131" s="1"/>
  <c r="BD19518" i="131"/>
  <c r="CU19515" i="131" s="1"/>
  <c r="CF19518" i="131"/>
  <c r="DM19515" i="131" s="1"/>
  <c r="BD19516" i="131"/>
  <c r="CF19516" i="131"/>
  <c r="DM19514" i="131" s="1"/>
  <c r="BR19516" i="131"/>
  <c r="DD19514" i="131" s="1"/>
  <c r="CF19514" i="131"/>
  <c r="BR19514" i="131"/>
  <c r="BD19514" i="131"/>
  <c r="CU19513" i="131" s="1"/>
  <c r="BD19512" i="131"/>
  <c r="CF19512" i="131"/>
  <c r="DM19512" i="131" s="1"/>
  <c r="BR19512" i="131"/>
  <c r="BE19489" i="131"/>
  <c r="CG19489" i="131"/>
  <c r="BS19489" i="131"/>
  <c r="BE19487" i="131"/>
  <c r="CG19487" i="131"/>
  <c r="BS19487" i="131"/>
  <c r="BE19485" i="131"/>
  <c r="CG19485" i="131"/>
  <c r="BS19485" i="131"/>
  <c r="BR19485" i="131"/>
  <c r="BD19485" i="131"/>
  <c r="CF19485" i="131"/>
  <c r="BS19483" i="131"/>
  <c r="BE19483" i="131"/>
  <c r="CG19483" i="131"/>
  <c r="CB19459" i="131"/>
  <c r="BN19459" i="131"/>
  <c r="CP19459" i="131"/>
  <c r="CN19459" i="131"/>
  <c r="BZ19459" i="131"/>
  <c r="BL19459" i="131"/>
  <c r="CO19459" i="131"/>
  <c r="CA19459" i="131"/>
  <c r="BM19459" i="131"/>
  <c r="BT19457" i="131"/>
  <c r="BF19457" i="131"/>
  <c r="CH19457" i="131"/>
  <c r="CF19457" i="131"/>
  <c r="BR19457" i="131"/>
  <c r="BD19457" i="131"/>
  <c r="BS19457" i="131"/>
  <c r="BE19457" i="131"/>
  <c r="CG19457" i="131"/>
  <c r="BX19454" i="131"/>
  <c r="BJ19454" i="131"/>
  <c r="CX19453" i="131" s="1"/>
  <c r="CL19454" i="131"/>
  <c r="DP19453" i="131" s="1"/>
  <c r="CJ19454" i="131"/>
  <c r="BV19454" i="131"/>
  <c r="BH19454" i="131"/>
  <c r="CW19453" i="131" s="1"/>
  <c r="CA19430" i="131"/>
  <c r="BM19430" i="131"/>
  <c r="CO19430" i="131"/>
  <c r="BN19430" i="131"/>
  <c r="CZ19426" i="131" s="1"/>
  <c r="CP19430" i="131"/>
  <c r="DR19426" i="131" s="1"/>
  <c r="CB19430" i="131"/>
  <c r="DI19426" i="131" s="1"/>
  <c r="BU19428" i="131"/>
  <c r="BG19428" i="131"/>
  <c r="CI19428" i="131"/>
  <c r="BS19428" i="131"/>
  <c r="BE19428" i="131"/>
  <c r="CG19428" i="131"/>
  <c r="BT19428" i="131"/>
  <c r="BF19428" i="131"/>
  <c r="CH19428" i="131"/>
  <c r="BK19425" i="131"/>
  <c r="CM19425" i="131"/>
  <c r="BY19425" i="131"/>
  <c r="CL19425" i="131"/>
  <c r="BX19425" i="131"/>
  <c r="BI19425" i="131"/>
  <c r="CK19425" i="131"/>
  <c r="BW19425" i="131"/>
  <c r="BJ19425" i="131"/>
  <c r="BM19422" i="131"/>
  <c r="CO19422" i="131"/>
  <c r="CA19422" i="131"/>
  <c r="BN19422" i="131"/>
  <c r="CZ19422" i="131" s="1"/>
  <c r="CP19422" i="131"/>
  <c r="DR19422" i="131" s="1"/>
  <c r="CB19422" i="131"/>
  <c r="BZ19399" i="131"/>
  <c r="BL19399" i="131"/>
  <c r="CN19399" i="131"/>
  <c r="BY19399" i="131"/>
  <c r="BK19399" i="131"/>
  <c r="CM19399" i="131"/>
  <c r="BX19399" i="131"/>
  <c r="BJ19399" i="131"/>
  <c r="CL19399" i="131"/>
  <c r="BZ19397" i="131"/>
  <c r="BL19397" i="131"/>
  <c r="CN19397" i="131"/>
  <c r="BX19397" i="131"/>
  <c r="BJ19397" i="131"/>
  <c r="CL19397" i="131"/>
  <c r="BZ19395" i="131"/>
  <c r="BL19395" i="131"/>
  <c r="CN19395" i="131"/>
  <c r="CL19395" i="131"/>
  <c r="BX19395" i="131"/>
  <c r="BJ19395" i="131"/>
  <c r="BK19395" i="131"/>
  <c r="CM19395" i="131"/>
  <c r="BY19395" i="131"/>
  <c r="CN19393" i="131"/>
  <c r="BZ19393" i="131"/>
  <c r="BL19393" i="131"/>
  <c r="BJ19393" i="131"/>
  <c r="CL19393" i="131"/>
  <c r="BK19393" i="131"/>
  <c r="BX19393" i="131"/>
  <c r="CM19393" i="131"/>
  <c r="BY19393" i="131"/>
  <c r="CO19370" i="131"/>
  <c r="CA19370" i="131"/>
  <c r="BM19370" i="131"/>
  <c r="CM19370" i="131"/>
  <c r="BY19370" i="131"/>
  <c r="BK19370" i="131"/>
  <c r="BM19368" i="131"/>
  <c r="CO19368" i="131"/>
  <c r="CA19368" i="131"/>
  <c r="BY19368" i="131"/>
  <c r="BK19368" i="131"/>
  <c r="CM19368" i="131"/>
  <c r="BL19368" i="131"/>
  <c r="CN19368" i="131"/>
  <c r="BZ19368" i="131"/>
  <c r="CO19366" i="131"/>
  <c r="CA19366" i="131"/>
  <c r="BM19366" i="131"/>
  <c r="BL19366" i="131"/>
  <c r="CN19366" i="131"/>
  <c r="BK19366" i="131"/>
  <c r="BZ19366" i="131"/>
  <c r="CM19366" i="131"/>
  <c r="BY19366" i="131"/>
  <c r="CA19364" i="131"/>
  <c r="BM19364" i="131"/>
  <c r="CO19364" i="131"/>
  <c r="BZ19364" i="131"/>
  <c r="BY19364" i="131"/>
  <c r="BL19364" i="131"/>
  <c r="BK19364" i="131"/>
  <c r="CN19364" i="131"/>
  <c r="CM19364" i="131"/>
  <c r="CA19362" i="131"/>
  <c r="BM19362" i="131"/>
  <c r="CO19362" i="131"/>
  <c r="CM19362" i="131"/>
  <c r="BY19362" i="131"/>
  <c r="BK19362" i="131"/>
  <c r="BL19362" i="131"/>
  <c r="BT19339" i="131"/>
  <c r="BF19339" i="131"/>
  <c r="CH19339" i="131"/>
  <c r="CF19339" i="131"/>
  <c r="BR19339" i="131"/>
  <c r="BD19339" i="131"/>
  <c r="CG19339" i="131"/>
  <c r="BS19339" i="131"/>
  <c r="BE19339" i="131"/>
  <c r="BJ19336" i="131"/>
  <c r="CX19334" i="131" s="1"/>
  <c r="CL19336" i="131"/>
  <c r="BX19336" i="131"/>
  <c r="CJ19336" i="131"/>
  <c r="BV19336" i="131"/>
  <c r="BH19336" i="131"/>
  <c r="BI19336" i="131"/>
  <c r="CK19336" i="131"/>
  <c r="BW19336" i="131"/>
  <c r="BN19333" i="131"/>
  <c r="CP19333" i="131"/>
  <c r="CB19333" i="131"/>
  <c r="CO19333" i="131"/>
  <c r="BZ19333" i="131"/>
  <c r="BL19333" i="131"/>
  <c r="BM19333" i="131"/>
  <c r="CN19333" i="131"/>
  <c r="BU19310" i="131"/>
  <c r="BG19310" i="131"/>
  <c r="CI19310" i="131"/>
  <c r="DN19306" i="131" s="1"/>
  <c r="BS19310" i="131"/>
  <c r="BE19310" i="131"/>
  <c r="CG19310" i="131"/>
  <c r="BT19310" i="131"/>
  <c r="BF19310" i="131"/>
  <c r="BK19307" i="131"/>
  <c r="CM19307" i="131"/>
  <c r="BY19307" i="131"/>
  <c r="BI19307" i="131"/>
  <c r="CK19307" i="131"/>
  <c r="BW19307" i="131"/>
  <c r="BM19304" i="131"/>
  <c r="CO19304" i="131"/>
  <c r="CA19304" i="131"/>
  <c r="BN19304" i="131"/>
  <c r="CP19304" i="131"/>
  <c r="DR19303" i="131" s="1"/>
  <c r="CB19304" i="131"/>
  <c r="DI19303" i="131" s="1"/>
  <c r="BG19302" i="131"/>
  <c r="CI19302" i="131"/>
  <c r="BU19302" i="131"/>
  <c r="BF19302" i="131"/>
  <c r="CH19302" i="131"/>
  <c r="BT19302" i="131"/>
  <c r="BS19302" i="131"/>
  <c r="BE19302" i="131"/>
  <c r="CG19302" i="131"/>
  <c r="BR19279" i="131"/>
  <c r="BD19279" i="131"/>
  <c r="CF19279" i="131"/>
  <c r="BR19277" i="131"/>
  <c r="BD19277" i="131"/>
  <c r="CF19277" i="131"/>
  <c r="CF19275" i="131"/>
  <c r="BR19275" i="131"/>
  <c r="BD19275" i="131"/>
  <c r="BD19273" i="131"/>
  <c r="CF19273" i="131"/>
  <c r="BR19273" i="131"/>
  <c r="BE19250" i="131"/>
  <c r="CG19250" i="131"/>
  <c r="BS19250" i="131"/>
  <c r="BS19248" i="131"/>
  <c r="BE19248" i="131"/>
  <c r="CG19248" i="131"/>
  <c r="DM19245" i="131" s="1"/>
  <c r="BE19246" i="131"/>
  <c r="CG19246" i="131"/>
  <c r="BS19246" i="131"/>
  <c r="BS19244" i="131"/>
  <c r="BE19244" i="131"/>
  <c r="CG19244" i="131"/>
  <c r="DM19243" i="131" s="1"/>
  <c r="CG19242" i="131"/>
  <c r="BS19242" i="131"/>
  <c r="BE19242" i="131"/>
  <c r="BD19242" i="131"/>
  <c r="CF19242" i="131"/>
  <c r="BR19242" i="131"/>
  <c r="BX19218" i="131"/>
  <c r="DG19215" i="131" s="1"/>
  <c r="BJ19218" i="131"/>
  <c r="CX19215" i="131" s="1"/>
  <c r="CL19218" i="131"/>
  <c r="DP19215" i="131" s="1"/>
  <c r="BV19218" i="131"/>
  <c r="BH19218" i="131"/>
  <c r="BI19218" i="131"/>
  <c r="CK19218" i="131"/>
  <c r="CJ19218" i="131"/>
  <c r="BN19215" i="131"/>
  <c r="CP19215" i="131"/>
  <c r="CB19215" i="131"/>
  <c r="BZ19215" i="131"/>
  <c r="BL19215" i="131"/>
  <c r="CN19215" i="131"/>
  <c r="CO19215" i="131"/>
  <c r="CA19215" i="131"/>
  <c r="BT19213" i="131"/>
  <c r="BF19213" i="131"/>
  <c r="CH19213" i="131"/>
  <c r="CF19213" i="131"/>
  <c r="BR19213" i="131"/>
  <c r="BD19213" i="131"/>
  <c r="BS19213" i="131"/>
  <c r="BE19213" i="131"/>
  <c r="CG19213" i="131"/>
  <c r="BK19189" i="131"/>
  <c r="CM19189" i="131"/>
  <c r="BY19189" i="131"/>
  <c r="BX19189" i="131"/>
  <c r="BJ19189" i="131"/>
  <c r="CL19189" i="131"/>
  <c r="BW19189" i="131"/>
  <c r="BI19189" i="131"/>
  <c r="CK19189" i="131"/>
  <c r="CA19186" i="131"/>
  <c r="BM19186" i="131"/>
  <c r="CO19186" i="131"/>
  <c r="CP19186" i="131"/>
  <c r="DR19184" i="131" s="1"/>
  <c r="CB19186" i="131"/>
  <c r="BN19186" i="131"/>
  <c r="CZ19184" i="131" s="1"/>
  <c r="CI19184" i="131"/>
  <c r="BU19184" i="131"/>
  <c r="BG19184" i="131"/>
  <c r="BE19184" i="131"/>
  <c r="CG19184" i="131"/>
  <c r="BS19184" i="131"/>
  <c r="BT19184" i="131"/>
  <c r="BF19184" i="131"/>
  <c r="CH19184" i="131"/>
  <c r="BZ19160" i="131"/>
  <c r="BL19160" i="131"/>
  <c r="CY19156" i="131" s="1"/>
  <c r="CN19160" i="131"/>
  <c r="CL19160" i="131"/>
  <c r="BX19160" i="131"/>
  <c r="BJ19160" i="131"/>
  <c r="CN19158" i="131"/>
  <c r="BZ19158" i="131"/>
  <c r="BL19158" i="131"/>
  <c r="CM19158" i="131"/>
  <c r="BJ19158" i="131"/>
  <c r="BY19158" i="131"/>
  <c r="CL19158" i="131"/>
  <c r="BK19158" i="131"/>
  <c r="BX19158" i="131"/>
  <c r="BZ19156" i="131"/>
  <c r="BL19156" i="131"/>
  <c r="CY19154" i="131" s="1"/>
  <c r="CN19156" i="131"/>
  <c r="DQ19154" i="131" s="1"/>
  <c r="CL19156" i="131"/>
  <c r="BX19156" i="131"/>
  <c r="BY19156" i="131"/>
  <c r="BJ19156" i="131"/>
  <c r="BK19156" i="131"/>
  <c r="CM19156" i="131"/>
  <c r="BL19154" i="131"/>
  <c r="CY19153" i="131" s="1"/>
  <c r="CN19154" i="131"/>
  <c r="DQ19153" i="131" s="1"/>
  <c r="BZ19154" i="131"/>
  <c r="CL19154" i="131"/>
  <c r="BY19154" i="131"/>
  <c r="BX19154" i="131"/>
  <c r="BK19154" i="131"/>
  <c r="BJ19154" i="131"/>
  <c r="CM19154" i="131"/>
  <c r="BL19152" i="131"/>
  <c r="CN19152" i="131"/>
  <c r="DQ19152" i="131" s="1"/>
  <c r="BZ19152" i="131"/>
  <c r="DH19152" i="131" s="1"/>
  <c r="CL19152" i="131"/>
  <c r="DP19152" i="131" s="1"/>
  <c r="BX19152" i="131"/>
  <c r="DG19152" i="131" s="1"/>
  <c r="BJ19152" i="131"/>
  <c r="BM19129" i="131"/>
  <c r="CO19129" i="131"/>
  <c r="CA19129" i="131"/>
  <c r="BY19129" i="131"/>
  <c r="BL19129" i="131"/>
  <c r="BK19129" i="131"/>
  <c r="CN19129" i="131"/>
  <c r="CM19129" i="131"/>
  <c r="BZ19129" i="131"/>
  <c r="BM19127" i="131"/>
  <c r="CO19127" i="131"/>
  <c r="CA19127" i="131"/>
  <c r="CN19127" i="131"/>
  <c r="BZ19127" i="131"/>
  <c r="BL19127" i="131"/>
  <c r="BY19127" i="131"/>
  <c r="BK19127" i="131"/>
  <c r="CM19127" i="131"/>
  <c r="CA19125" i="131"/>
  <c r="BM19125" i="131"/>
  <c r="CO19125" i="131"/>
  <c r="CM19125" i="131"/>
  <c r="BY19125" i="131"/>
  <c r="BK19125" i="131"/>
  <c r="BZ19125" i="131"/>
  <c r="BL19125" i="131"/>
  <c r="CN19125" i="131"/>
  <c r="CO19123" i="131"/>
  <c r="CA19123" i="131"/>
  <c r="BM19123" i="131"/>
  <c r="BK19123" i="131"/>
  <c r="CM19123" i="131"/>
  <c r="BY19123" i="131"/>
  <c r="BZ19123" i="131"/>
  <c r="BL19123" i="131"/>
  <c r="BJ19100" i="131"/>
  <c r="CX19096" i="131" s="1"/>
  <c r="CL19100" i="131"/>
  <c r="DP19096" i="131" s="1"/>
  <c r="BX19100" i="131"/>
  <c r="BH19100" i="131"/>
  <c r="CJ19100" i="131"/>
  <c r="BV19100" i="131"/>
  <c r="BW19100" i="131"/>
  <c r="BI19100" i="131"/>
  <c r="CK19100" i="131"/>
  <c r="CP19097" i="131"/>
  <c r="CB19097" i="131"/>
  <c r="BN19097" i="131"/>
  <c r="BL19097" i="131"/>
  <c r="CN19097" i="131"/>
  <c r="BZ19097" i="131"/>
  <c r="CO19097" i="131"/>
  <c r="CA19097" i="131"/>
  <c r="BM19097" i="131"/>
  <c r="BF19095" i="131"/>
  <c r="CH19095" i="131"/>
  <c r="BT19095" i="131"/>
  <c r="BD19095" i="131"/>
  <c r="CF19095" i="131"/>
  <c r="BR19095" i="131"/>
  <c r="BS19095" i="131"/>
  <c r="BE19095" i="131"/>
  <c r="CG19095" i="131"/>
  <c r="BJ19092" i="131"/>
  <c r="CX19092" i="131" s="1"/>
  <c r="CL19092" i="131"/>
  <c r="DP19092" i="131" s="1"/>
  <c r="BX19092" i="131"/>
  <c r="BV19092" i="131"/>
  <c r="BH19092" i="131"/>
  <c r="CJ19092" i="131"/>
  <c r="BI19092" i="131"/>
  <c r="CK19092" i="131"/>
  <c r="BW19092" i="131"/>
  <c r="CO19068" i="131"/>
  <c r="CA19068" i="131"/>
  <c r="BM19068" i="131"/>
  <c r="CP19068" i="131"/>
  <c r="DR19065" i="131" s="1"/>
  <c r="CB19068" i="131"/>
  <c r="DI19065" i="131" s="1"/>
  <c r="BN19068" i="131"/>
  <c r="CZ19065" i="131" s="1"/>
  <c r="BU19066" i="131"/>
  <c r="BG19066" i="131"/>
  <c r="CI19066" i="131"/>
  <c r="CG19066" i="131"/>
  <c r="BS19066" i="131"/>
  <c r="BE19066" i="131"/>
  <c r="BY19063" i="131"/>
  <c r="BK19063" i="131"/>
  <c r="CM19063" i="131"/>
  <c r="BX19063" i="131"/>
  <c r="BJ19063" i="131"/>
  <c r="CL19063" i="131"/>
  <c r="CK19063" i="131"/>
  <c r="BW19063" i="131"/>
  <c r="BI19063" i="131"/>
  <c r="BR19040" i="131"/>
  <c r="DD19036" i="131" s="1"/>
  <c r="BD19040" i="131"/>
  <c r="CU19036" i="131" s="1"/>
  <c r="CF19040" i="131"/>
  <c r="CF19038" i="131"/>
  <c r="BR19038" i="131"/>
  <c r="DD19035" i="131" s="1"/>
  <c r="BD19038" i="131"/>
  <c r="CU19035" i="131" s="1"/>
  <c r="BR19036" i="131"/>
  <c r="BD19036" i="131"/>
  <c r="CU19034" i="131" s="1"/>
  <c r="CF19036" i="131"/>
  <c r="DM19034" i="131" s="1"/>
  <c r="BD19034" i="131"/>
  <c r="CU19033" i="131" s="1"/>
  <c r="CF19034" i="131"/>
  <c r="DM19033" i="131" s="1"/>
  <c r="BR19034" i="131"/>
  <c r="DD19033" i="131" s="1"/>
  <c r="BD19032" i="131"/>
  <c r="CF19032" i="131"/>
  <c r="DM19032" i="131" s="1"/>
  <c r="BR19032" i="131"/>
  <c r="BE19009" i="131"/>
  <c r="CG19009" i="131"/>
  <c r="BS19009" i="131"/>
  <c r="BD19009" i="131"/>
  <c r="CF19009" i="131"/>
  <c r="BE19007" i="131"/>
  <c r="CG19007" i="131"/>
  <c r="BS19007" i="131"/>
  <c r="BS19005" i="131"/>
  <c r="BE19005" i="131"/>
  <c r="CG19005" i="131"/>
  <c r="CF19005" i="131"/>
  <c r="CG19003" i="131"/>
  <c r="BS19003" i="131"/>
  <c r="BE19003" i="131"/>
  <c r="CF19003" i="131"/>
  <c r="BR19003" i="131"/>
  <c r="BD19003" i="131"/>
  <c r="CP18979" i="131"/>
  <c r="CB18979" i="131"/>
  <c r="BN18979" i="131"/>
  <c r="BL18979" i="131"/>
  <c r="CN18979" i="131"/>
  <c r="BZ18979" i="131"/>
  <c r="BM18979" i="131"/>
  <c r="CH18977" i="131"/>
  <c r="BT18977" i="131"/>
  <c r="BF18977" i="131"/>
  <c r="BD18977" i="131"/>
  <c r="CF18977" i="131"/>
  <c r="BR18977" i="131"/>
  <c r="CG18977" i="131"/>
  <c r="BS18977" i="131"/>
  <c r="CL18974" i="131"/>
  <c r="BX18974" i="131"/>
  <c r="DG18973" i="131" s="1"/>
  <c r="BJ18974" i="131"/>
  <c r="BH18974" i="131"/>
  <c r="CJ18974" i="131"/>
  <c r="BV18974" i="131"/>
  <c r="DF18973" i="131" s="1"/>
  <c r="CO18950" i="131"/>
  <c r="CB18950" i="131"/>
  <c r="DI18946" i="131" s="1"/>
  <c r="CP18950" i="131"/>
  <c r="DR18946" i="131" s="1"/>
  <c r="CA18950" i="131"/>
  <c r="BM18950" i="131"/>
  <c r="BU18948" i="131"/>
  <c r="BG18948" i="131"/>
  <c r="CI18948" i="131"/>
  <c r="CH18948" i="131"/>
  <c r="BT18948" i="131"/>
  <c r="BF18948" i="131"/>
  <c r="CG18948" i="131"/>
  <c r="BS18948" i="131"/>
  <c r="BE18948" i="131"/>
  <c r="BK18945" i="131"/>
  <c r="CM18945" i="131"/>
  <c r="BY18945" i="131"/>
  <c r="BW18945" i="131"/>
  <c r="BI18945" i="131"/>
  <c r="CK18945" i="131"/>
  <c r="CL18945" i="131"/>
  <c r="BX18945" i="131"/>
  <c r="BJ18945" i="131"/>
  <c r="CA18942" i="131"/>
  <c r="BM18942" i="131"/>
  <c r="CO18942" i="131"/>
  <c r="BZ18919" i="131"/>
  <c r="BL18919" i="131"/>
  <c r="CN18919" i="131"/>
  <c r="CM18919" i="131"/>
  <c r="BY18919" i="131"/>
  <c r="BK18919" i="131"/>
  <c r="BJ18919" i="131"/>
  <c r="CL18919" i="131"/>
  <c r="BX18919" i="131"/>
  <c r="BZ18917" i="131"/>
  <c r="BL18917" i="131"/>
  <c r="CN18917" i="131"/>
  <c r="CL18917" i="131"/>
  <c r="BX18917" i="131"/>
  <c r="BJ18917" i="131"/>
  <c r="CM18917" i="131"/>
  <c r="BY18917" i="131"/>
  <c r="BK18917" i="131"/>
  <c r="CN18915" i="131"/>
  <c r="BZ18915" i="131"/>
  <c r="BL18915" i="131"/>
  <c r="BJ18915" i="131"/>
  <c r="CL18915" i="131"/>
  <c r="BX18915" i="131"/>
  <c r="BK18915" i="131"/>
  <c r="CM18915" i="131"/>
  <c r="BY18915" i="131"/>
  <c r="BL18913" i="131"/>
  <c r="CN18913" i="131"/>
  <c r="BZ18913" i="131"/>
  <c r="BK18913" i="131"/>
  <c r="BX18913" i="131"/>
  <c r="CM18913" i="131"/>
  <c r="BJ18913" i="131"/>
  <c r="BY18913" i="131"/>
  <c r="CL18913" i="131"/>
  <c r="BM18890" i="131"/>
  <c r="CO18890" i="131"/>
  <c r="CA18890" i="131"/>
  <c r="CN18890" i="131"/>
  <c r="BZ18890" i="131"/>
  <c r="BY18890" i="131"/>
  <c r="BK18890" i="131"/>
  <c r="CM18890" i="131"/>
  <c r="BL18890" i="131"/>
  <c r="CA18888" i="131"/>
  <c r="BM18888" i="131"/>
  <c r="CO18888" i="131"/>
  <c r="BZ18888" i="131"/>
  <c r="BL18888" i="131"/>
  <c r="CN18888" i="131"/>
  <c r="BY18888" i="131"/>
  <c r="BK18888" i="131"/>
  <c r="CM18888" i="131"/>
  <c r="BM18886" i="131"/>
  <c r="CO18886" i="131"/>
  <c r="CA18886" i="131"/>
  <c r="BK18886" i="131"/>
  <c r="CM18886" i="131"/>
  <c r="BY18886" i="131"/>
  <c r="CA18884" i="131"/>
  <c r="BM18884" i="131"/>
  <c r="CO18884" i="131"/>
  <c r="CN18884" i="131"/>
  <c r="BZ18884" i="131"/>
  <c r="BL18884" i="131"/>
  <c r="CM18884" i="131"/>
  <c r="BY18884" i="131"/>
  <c r="BK18884" i="131"/>
  <c r="CO18882" i="131"/>
  <c r="DQ18882" i="131" s="1"/>
  <c r="CA18882" i="131"/>
  <c r="BM18882" i="131"/>
  <c r="BL18882" i="131"/>
  <c r="BK18882" i="131"/>
  <c r="CM18882" i="131"/>
  <c r="BY18882" i="131"/>
  <c r="CH18859" i="131"/>
  <c r="BT18859" i="131"/>
  <c r="BF18859" i="131"/>
  <c r="BE18859" i="131"/>
  <c r="CG18859" i="131"/>
  <c r="BS18859" i="131"/>
  <c r="BD18859" i="131"/>
  <c r="CF18859" i="131"/>
  <c r="BR18859" i="131"/>
  <c r="BJ18856" i="131"/>
  <c r="CX18854" i="131" s="1"/>
  <c r="CL18856" i="131"/>
  <c r="BX18856" i="131"/>
  <c r="BV18856" i="131"/>
  <c r="BW18856" i="131"/>
  <c r="BH18856" i="131"/>
  <c r="BI18856" i="131"/>
  <c r="CJ18856" i="131"/>
  <c r="CK18856" i="131"/>
  <c r="CB18853" i="131"/>
  <c r="BN18853" i="131"/>
  <c r="CP18853" i="131"/>
  <c r="BZ18853" i="131"/>
  <c r="BL18853" i="131"/>
  <c r="CN18853" i="131"/>
  <c r="CA18853" i="131"/>
  <c r="BM18853" i="131"/>
  <c r="CO18853" i="131"/>
  <c r="BU18830" i="131"/>
  <c r="BG18830" i="131"/>
  <c r="CI18830" i="131"/>
  <c r="CG18830" i="131"/>
  <c r="BS18830" i="131"/>
  <c r="BE18830" i="131"/>
  <c r="BT18830" i="131"/>
  <c r="BF18830" i="131"/>
  <c r="CH18830" i="131"/>
  <c r="BK18827" i="131"/>
  <c r="CM18827" i="131"/>
  <c r="BY18827" i="131"/>
  <c r="CK18827" i="131"/>
  <c r="BW18827" i="131"/>
  <c r="BI18827" i="131"/>
  <c r="BM18824" i="131"/>
  <c r="CO18824" i="131"/>
  <c r="CA18824" i="131"/>
  <c r="BN18824" i="131"/>
  <c r="CZ18823" i="131" s="1"/>
  <c r="CP18824" i="131"/>
  <c r="DR18823" i="131" s="1"/>
  <c r="CB18824" i="131"/>
  <c r="DI18823" i="131" s="1"/>
  <c r="BG18822" i="131"/>
  <c r="CI18822" i="131"/>
  <c r="DN18822" i="131" s="1"/>
  <c r="BU18822" i="131"/>
  <c r="BF18822" i="131"/>
  <c r="BS18822" i="131"/>
  <c r="BE18822" i="131"/>
  <c r="CG18822" i="131"/>
  <c r="BR18799" i="131"/>
  <c r="BD18799" i="131"/>
  <c r="CF18799" i="131"/>
  <c r="BR18797" i="131"/>
  <c r="BD18797" i="131"/>
  <c r="CF18797" i="131"/>
  <c r="CF18795" i="131"/>
  <c r="BR18795" i="131"/>
  <c r="BD18795" i="131"/>
  <c r="BD18793" i="131"/>
  <c r="CF18793" i="131"/>
  <c r="BR18793" i="131"/>
  <c r="BE18770" i="131"/>
  <c r="CG18770" i="131"/>
  <c r="BS18770" i="131"/>
  <c r="BD18770" i="131"/>
  <c r="CF18770" i="131"/>
  <c r="BR18770" i="131"/>
  <c r="BS18768" i="131"/>
  <c r="BE18768" i="131"/>
  <c r="CG18768" i="131"/>
  <c r="BE18766" i="131"/>
  <c r="CU18764" i="131" s="1"/>
  <c r="CG18766" i="131"/>
  <c r="BS18766" i="131"/>
  <c r="BR18766" i="131"/>
  <c r="BS18764" i="131"/>
  <c r="BE18764" i="131"/>
  <c r="CG18764" i="131"/>
  <c r="CF18764" i="131"/>
  <c r="BR18764" i="131"/>
  <c r="BD18764" i="131"/>
  <c r="CG18762" i="131"/>
  <c r="BS18762" i="131"/>
  <c r="BE18762" i="131"/>
  <c r="BR18762" i="131"/>
  <c r="BD18762" i="131"/>
  <c r="CF18762" i="131"/>
  <c r="BX18738" i="131"/>
  <c r="BJ18738" i="131"/>
  <c r="CL18738" i="131"/>
  <c r="CJ18738" i="131"/>
  <c r="BV18738" i="131"/>
  <c r="BH18738" i="131"/>
  <c r="BN18735" i="131"/>
  <c r="CP18735" i="131"/>
  <c r="CB18735" i="131"/>
  <c r="BZ18735" i="131"/>
  <c r="BL18735" i="131"/>
  <c r="CN18735" i="131"/>
  <c r="BM18735" i="131"/>
  <c r="CO18735" i="131"/>
  <c r="CA18735" i="131"/>
  <c r="BT18733" i="131"/>
  <c r="BF18733" i="131"/>
  <c r="CH18733" i="131"/>
  <c r="BR18733" i="131"/>
  <c r="BD18733" i="131"/>
  <c r="CF18733" i="131"/>
  <c r="BS18733" i="131"/>
  <c r="BE18733" i="131"/>
  <c r="CG18733" i="131"/>
  <c r="BK18709" i="131"/>
  <c r="CM18709" i="131"/>
  <c r="BY18709" i="131"/>
  <c r="BI18709" i="131"/>
  <c r="CK18709" i="131"/>
  <c r="BW18709" i="131"/>
  <c r="BJ18709" i="131"/>
  <c r="CL18709" i="131"/>
  <c r="BX18709" i="131"/>
  <c r="BN18706" i="131"/>
  <c r="CP18706" i="131"/>
  <c r="DR18704" i="131" s="1"/>
  <c r="CB18706" i="131"/>
  <c r="DI18704" i="131" s="1"/>
  <c r="CA18706" i="131"/>
  <c r="BM18706" i="131"/>
  <c r="CO18706" i="131"/>
  <c r="CI18704" i="131"/>
  <c r="BU18704" i="131"/>
  <c r="BG18704" i="131"/>
  <c r="BS18704" i="131"/>
  <c r="BE18704" i="131"/>
  <c r="CG18704" i="131"/>
  <c r="BF18704" i="131"/>
  <c r="CH18704" i="131"/>
  <c r="BT18704" i="131"/>
  <c r="BZ18680" i="131"/>
  <c r="DH18676" i="131" s="1"/>
  <c r="BL18680" i="131"/>
  <c r="CN18680" i="131"/>
  <c r="DQ18676" i="131" s="1"/>
  <c r="BY18680" i="131"/>
  <c r="BK18680" i="131"/>
  <c r="CL18680" i="131"/>
  <c r="CM18680" i="131"/>
  <c r="BX18680" i="131"/>
  <c r="BJ18680" i="131"/>
  <c r="CN18678" i="131"/>
  <c r="DQ18675" i="131" s="1"/>
  <c r="BZ18678" i="131"/>
  <c r="BL18678" i="131"/>
  <c r="BJ18678" i="131"/>
  <c r="CL18678" i="131"/>
  <c r="BX18678" i="131"/>
  <c r="CM18678" i="131"/>
  <c r="BY18678" i="131"/>
  <c r="BK18678" i="131"/>
  <c r="BZ18676" i="131"/>
  <c r="BL18676" i="131"/>
  <c r="CN18676" i="131"/>
  <c r="CL18676" i="131"/>
  <c r="BX18676" i="131"/>
  <c r="BJ18676" i="131"/>
  <c r="BY18676" i="131"/>
  <c r="BK18676" i="131"/>
  <c r="CM18676" i="131"/>
  <c r="BL18674" i="131"/>
  <c r="CN18674" i="131"/>
  <c r="DQ18673" i="131" s="1"/>
  <c r="BZ18674" i="131"/>
  <c r="DH18673" i="131" s="1"/>
  <c r="BK18674" i="131"/>
  <c r="CM18674" i="131"/>
  <c r="BJ18674" i="131"/>
  <c r="CL18674" i="131"/>
  <c r="BX18674" i="131"/>
  <c r="DG18673" i="131" s="1"/>
  <c r="BL18672" i="131"/>
  <c r="CN18672" i="131"/>
  <c r="DQ18672" i="131" s="1"/>
  <c r="BZ18672" i="131"/>
  <c r="CL18672" i="131"/>
  <c r="BX18672" i="131"/>
  <c r="BJ18672" i="131"/>
  <c r="BK18672" i="131"/>
  <c r="CM18672" i="131"/>
  <c r="BY18672" i="131"/>
  <c r="BM18649" i="131"/>
  <c r="CO18649" i="131"/>
  <c r="CA18649" i="131"/>
  <c r="BY18649" i="131"/>
  <c r="BK18649" i="131"/>
  <c r="CM18649" i="131"/>
  <c r="BZ18649" i="131"/>
  <c r="BL18649" i="131"/>
  <c r="CN18649" i="131"/>
  <c r="BM18647" i="131"/>
  <c r="CO18647" i="131"/>
  <c r="CA18647" i="131"/>
  <c r="BZ18647" i="131"/>
  <c r="BY18647" i="131"/>
  <c r="BL18647" i="131"/>
  <c r="BK18647" i="131"/>
  <c r="CM18647" i="131"/>
  <c r="CA18645" i="131"/>
  <c r="BM18645" i="131"/>
  <c r="CO18645" i="131"/>
  <c r="CM18645" i="131"/>
  <c r="BY18645" i="131"/>
  <c r="BK18645" i="131"/>
  <c r="BZ18645" i="131"/>
  <c r="BL18645" i="131"/>
  <c r="CN18645" i="131"/>
  <c r="CO18643" i="131"/>
  <c r="CA18643" i="131"/>
  <c r="BM18643" i="131"/>
  <c r="BY18643" i="131"/>
  <c r="CN18643" i="131"/>
  <c r="BZ18643" i="131"/>
  <c r="BL18643" i="131"/>
  <c r="BK18643" i="131"/>
  <c r="CM18643" i="131"/>
  <c r="BJ18620" i="131"/>
  <c r="CL18620" i="131"/>
  <c r="BX18620" i="131"/>
  <c r="BV18620" i="131"/>
  <c r="BH18620" i="131"/>
  <c r="CJ18620" i="131"/>
  <c r="CP18617" i="131"/>
  <c r="CB18617" i="131"/>
  <c r="BN18617" i="131"/>
  <c r="CN18617" i="131"/>
  <c r="BZ18617" i="131"/>
  <c r="BM18617" i="131"/>
  <c r="CO18617" i="131"/>
  <c r="BL18617" i="131"/>
  <c r="CA18617" i="131"/>
  <c r="BF18615" i="131"/>
  <c r="CH18615" i="131"/>
  <c r="BT18615" i="131"/>
  <c r="CG18615" i="131"/>
  <c r="BS18615" i="131"/>
  <c r="BR18615" i="131"/>
  <c r="BD18615" i="131"/>
  <c r="CF18615" i="131"/>
  <c r="BE18615" i="131"/>
  <c r="BJ18612" i="131"/>
  <c r="CL18612" i="131"/>
  <c r="DP18612" i="131" s="1"/>
  <c r="BX18612" i="131"/>
  <c r="BH18612" i="131"/>
  <c r="CJ18612" i="131"/>
  <c r="BV18612" i="131"/>
  <c r="CK18612" i="131"/>
  <c r="BW18612" i="131"/>
  <c r="BI18612" i="131"/>
  <c r="CO18588" i="131"/>
  <c r="CA18588" i="131"/>
  <c r="CP18588" i="131"/>
  <c r="DR18585" i="131" s="1"/>
  <c r="BM18588" i="131"/>
  <c r="CB18588" i="131"/>
  <c r="DI18585" i="131" s="1"/>
  <c r="BN18588" i="131"/>
  <c r="BU18586" i="131"/>
  <c r="DE18584" i="131" s="1"/>
  <c r="BG18586" i="131"/>
  <c r="CI18586" i="131"/>
  <c r="BE18586" i="131"/>
  <c r="CG18586" i="131"/>
  <c r="BS18586" i="131"/>
  <c r="BY18583" i="131"/>
  <c r="BK18583" i="131"/>
  <c r="CM18583" i="131"/>
  <c r="CK18583" i="131"/>
  <c r="BW18583" i="131"/>
  <c r="BI18583" i="131"/>
  <c r="BX18583" i="131"/>
  <c r="BJ18583" i="131"/>
  <c r="CL18583" i="131"/>
  <c r="BR18560" i="131"/>
  <c r="BD18560" i="131"/>
  <c r="CF18560" i="131"/>
  <c r="DM18556" i="131" s="1"/>
  <c r="CF18558" i="131"/>
  <c r="DM18555" i="131" s="1"/>
  <c r="BR18558" i="131"/>
  <c r="DD18555" i="131" s="1"/>
  <c r="BD18558" i="131"/>
  <c r="BR18556" i="131"/>
  <c r="BD18556" i="131"/>
  <c r="CF18556" i="131"/>
  <c r="DM18554" i="131" s="1"/>
  <c r="BD18554" i="131"/>
  <c r="CU18553" i="131" s="1"/>
  <c r="CF18554" i="131"/>
  <c r="DM18553" i="131" s="1"/>
  <c r="BR18554" i="131"/>
  <c r="DD18553" i="131" s="1"/>
  <c r="BD18552" i="131"/>
  <c r="CF18552" i="131"/>
  <c r="DM18552" i="131" s="1"/>
  <c r="BR18552" i="131"/>
  <c r="BE18529" i="131"/>
  <c r="CG18529" i="131"/>
  <c r="BS18529" i="131"/>
  <c r="BE18527" i="131"/>
  <c r="CG18527" i="131"/>
  <c r="BS18527" i="131"/>
  <c r="BS18525" i="131"/>
  <c r="BE18525" i="131"/>
  <c r="CG18525" i="131"/>
  <c r="BR18525" i="131"/>
  <c r="BD18525" i="131"/>
  <c r="CF18525" i="131"/>
  <c r="CG18523" i="131"/>
  <c r="BS18523" i="131"/>
  <c r="BE18523" i="131"/>
  <c r="BR18523" i="131"/>
  <c r="BD18523" i="131"/>
  <c r="CF18523" i="131"/>
  <c r="CP18499" i="131"/>
  <c r="CB18499" i="131"/>
  <c r="BN18499" i="131"/>
  <c r="CN18499" i="131"/>
  <c r="BZ18499" i="131"/>
  <c r="BL18499" i="131"/>
  <c r="BM18499" i="131"/>
  <c r="CO18499" i="131"/>
  <c r="CA18499" i="131"/>
  <c r="CH18497" i="131"/>
  <c r="BT18497" i="131"/>
  <c r="BF18497" i="131"/>
  <c r="BE18497" i="131"/>
  <c r="CG18497" i="131"/>
  <c r="BS18497" i="131"/>
  <c r="BR18497" i="131"/>
  <c r="BD18497" i="131"/>
  <c r="CF18497" i="131"/>
  <c r="CL18494" i="131"/>
  <c r="BX18494" i="131"/>
  <c r="BJ18494" i="131"/>
  <c r="BH18494" i="131"/>
  <c r="CJ18494" i="131"/>
  <c r="BV18494" i="131"/>
  <c r="CK18494" i="131"/>
  <c r="BW18494" i="131"/>
  <c r="BI18494" i="131"/>
  <c r="CB18470" i="131"/>
  <c r="DI18466" i="131" s="1"/>
  <c r="CA18470" i="131"/>
  <c r="BM18470" i="131"/>
  <c r="CO18470" i="131"/>
  <c r="BU18468" i="131"/>
  <c r="BG18468" i="131"/>
  <c r="CI18468" i="131"/>
  <c r="CG18468" i="131"/>
  <c r="BS18468" i="131"/>
  <c r="BE18468" i="131"/>
  <c r="CH18468" i="131"/>
  <c r="BT18468" i="131"/>
  <c r="BF18468" i="131"/>
  <c r="BK18465" i="131"/>
  <c r="CM18465" i="131"/>
  <c r="BY18465" i="131"/>
  <c r="BW18465" i="131"/>
  <c r="BI18465" i="131"/>
  <c r="CK18465" i="131"/>
  <c r="BM18462" i="131"/>
  <c r="CO18462" i="131"/>
  <c r="CA18462" i="131"/>
  <c r="BZ18439" i="131"/>
  <c r="BL18439" i="131"/>
  <c r="CN18439" i="131"/>
  <c r="BJ18439" i="131"/>
  <c r="CM18439" i="131"/>
  <c r="BY18439" i="131"/>
  <c r="BK18439" i="131"/>
  <c r="CL18439" i="131"/>
  <c r="BX18439" i="131"/>
  <c r="BZ18437" i="131"/>
  <c r="BL18437" i="131"/>
  <c r="CN18437" i="131"/>
  <c r="CL18437" i="131"/>
  <c r="CM18437" i="131"/>
  <c r="BX18437" i="131"/>
  <c r="BY18437" i="131"/>
  <c r="BJ18437" i="131"/>
  <c r="BK18437" i="131"/>
  <c r="CN18435" i="131"/>
  <c r="BZ18435" i="131"/>
  <c r="BL18435" i="131"/>
  <c r="BJ18435" i="131"/>
  <c r="CL18435" i="131"/>
  <c r="BX18435" i="131"/>
  <c r="BL18433" i="131"/>
  <c r="CN18433" i="131"/>
  <c r="BZ18433" i="131"/>
  <c r="BX18433" i="131"/>
  <c r="BJ18433" i="131"/>
  <c r="CL18433" i="131"/>
  <c r="BK18433" i="131"/>
  <c r="CM18433" i="131"/>
  <c r="BY18433" i="131"/>
  <c r="BM18410" i="131"/>
  <c r="CO18410" i="131"/>
  <c r="CA18410" i="131"/>
  <c r="BY18410" i="131"/>
  <c r="BK18410" i="131"/>
  <c r="CM18410" i="131"/>
  <c r="BZ18410" i="131"/>
  <c r="CA18408" i="131"/>
  <c r="DH18405" i="131" s="1"/>
  <c r="BM18408" i="131"/>
  <c r="CO18408" i="131"/>
  <c r="CM18408" i="131"/>
  <c r="BY18408" i="131"/>
  <c r="BK18408" i="131"/>
  <c r="BM18406" i="131"/>
  <c r="CO18406" i="131"/>
  <c r="CA18406" i="131"/>
  <c r="BL18406" i="131"/>
  <c r="CN18406" i="131"/>
  <c r="BZ18406" i="131"/>
  <c r="BY18406" i="131"/>
  <c r="BK18406" i="131"/>
  <c r="CM18406" i="131"/>
  <c r="CA18404" i="131"/>
  <c r="BM18404" i="131"/>
  <c r="CO18404" i="131"/>
  <c r="CN18404" i="131"/>
  <c r="BZ18404" i="131"/>
  <c r="BL18404" i="131"/>
  <c r="BK18404" i="131"/>
  <c r="CM18404" i="131"/>
  <c r="BY18404" i="131"/>
  <c r="CO18402" i="131"/>
  <c r="CA18402" i="131"/>
  <c r="BM18402" i="131"/>
  <c r="BK18402" i="131"/>
  <c r="CM18402" i="131"/>
  <c r="BY18402" i="131"/>
  <c r="BL18402" i="131"/>
  <c r="CN18402" i="131"/>
  <c r="BZ18402" i="131"/>
  <c r="CH18379" i="131"/>
  <c r="BT18379" i="131"/>
  <c r="BF18379" i="131"/>
  <c r="BD18379" i="131"/>
  <c r="CF18379" i="131"/>
  <c r="BR18379" i="131"/>
  <c r="BE18379" i="131"/>
  <c r="CG18379" i="131"/>
  <c r="BS18379" i="131"/>
  <c r="BJ18376" i="131"/>
  <c r="CL18376" i="131"/>
  <c r="DP18374" i="131" s="1"/>
  <c r="BX18376" i="131"/>
  <c r="DG18374" i="131" s="1"/>
  <c r="BV18376" i="131"/>
  <c r="BH18376" i="131"/>
  <c r="CJ18376" i="131"/>
  <c r="BI18376" i="131"/>
  <c r="CK18376" i="131"/>
  <c r="CB18373" i="131"/>
  <c r="BN18373" i="131"/>
  <c r="CP18373" i="131"/>
  <c r="CA18373" i="131"/>
  <c r="BZ18373" i="131"/>
  <c r="BL18373" i="131"/>
  <c r="CN18373" i="131"/>
  <c r="BU18350" i="131"/>
  <c r="BG18350" i="131"/>
  <c r="CI18350" i="131"/>
  <c r="BS18350" i="131"/>
  <c r="BE18350" i="131"/>
  <c r="CG18350" i="131"/>
  <c r="BT18350" i="131"/>
  <c r="CH18350" i="131"/>
  <c r="BK18347" i="131"/>
  <c r="CM18347" i="131"/>
  <c r="BY18347" i="131"/>
  <c r="BW18347" i="131"/>
  <c r="BI18347" i="131"/>
  <c r="CK18347" i="131"/>
  <c r="BJ18347" i="131"/>
  <c r="CL18347" i="131"/>
  <c r="BX18347" i="131"/>
  <c r="BM18344" i="131"/>
  <c r="CO18344" i="131"/>
  <c r="CA18344" i="131"/>
  <c r="BN18344" i="131"/>
  <c r="CP18344" i="131"/>
  <c r="CB18344" i="131"/>
  <c r="DI18343" i="131" s="1"/>
  <c r="BG18342" i="131"/>
  <c r="CI18342" i="131"/>
  <c r="BU18342" i="131"/>
  <c r="CG18342" i="131"/>
  <c r="BS18342" i="131"/>
  <c r="BE18342" i="131"/>
  <c r="BT18342" i="131"/>
  <c r="BF18342" i="131"/>
  <c r="CH18342" i="131"/>
  <c r="BR18319" i="131"/>
  <c r="BD18319" i="131"/>
  <c r="CF18319" i="131"/>
  <c r="BR18317" i="131"/>
  <c r="BD18317" i="131"/>
  <c r="CF18317" i="131"/>
  <c r="CF18315" i="131"/>
  <c r="BR18315" i="131"/>
  <c r="BD18315" i="131"/>
  <c r="BD18313" i="131"/>
  <c r="CF18313" i="131"/>
  <c r="BR18313" i="131"/>
  <c r="BE18290" i="131"/>
  <c r="CG18290" i="131"/>
  <c r="BS18290" i="131"/>
  <c r="CF18290" i="131"/>
  <c r="BR18290" i="131"/>
  <c r="BD18290" i="131"/>
  <c r="BS18288" i="131"/>
  <c r="BE18288" i="131"/>
  <c r="CG18288" i="131"/>
  <c r="BD18288" i="131"/>
  <c r="CF18288" i="131"/>
  <c r="BR18288" i="131"/>
  <c r="BE18286" i="131"/>
  <c r="CG18286" i="131"/>
  <c r="BS18286" i="131"/>
  <c r="BD18286" i="131"/>
  <c r="CF18286" i="131"/>
  <c r="BR18286" i="131"/>
  <c r="BS18284" i="131"/>
  <c r="BE18284" i="131"/>
  <c r="CG18284" i="131"/>
  <c r="CG18282" i="131"/>
  <c r="BS18282" i="131"/>
  <c r="BE18282" i="131"/>
  <c r="BD18282" i="131"/>
  <c r="CF18282" i="131"/>
  <c r="BR18282" i="131"/>
  <c r="BJ18258" i="131"/>
  <c r="CX18255" i="131" s="1"/>
  <c r="CL18258" i="131"/>
  <c r="BX18258" i="131"/>
  <c r="BW18258" i="131"/>
  <c r="BI18258" i="131"/>
  <c r="CK18258" i="131"/>
  <c r="CJ18258" i="131"/>
  <c r="BV18258" i="131"/>
  <c r="BH18258" i="131"/>
  <c r="CP18255" i="131"/>
  <c r="CB18255" i="131"/>
  <c r="BN18255" i="131"/>
  <c r="BL18255" i="131"/>
  <c r="CN18255" i="131"/>
  <c r="BZ18255" i="131"/>
  <c r="BM18255" i="131"/>
  <c r="CA18255" i="131"/>
  <c r="BT18253" i="131"/>
  <c r="BF18253" i="131"/>
  <c r="CH18253" i="131"/>
  <c r="BR18253" i="131"/>
  <c r="BD18253" i="131"/>
  <c r="CF18253" i="131"/>
  <c r="BE18253" i="131"/>
  <c r="CG18253" i="131"/>
  <c r="BS18253" i="131"/>
  <c r="BK18229" i="131"/>
  <c r="CM18229" i="131"/>
  <c r="BY18229" i="131"/>
  <c r="BI18229" i="131"/>
  <c r="CK18229" i="131"/>
  <c r="BW18229" i="131"/>
  <c r="CL18229" i="131"/>
  <c r="BX18229" i="131"/>
  <c r="CA18226" i="131"/>
  <c r="BM18226" i="131"/>
  <c r="CO18226" i="131"/>
  <c r="CP18226" i="131"/>
  <c r="DR18224" i="131" s="1"/>
  <c r="CB18226" i="131"/>
  <c r="DI18224" i="131" s="1"/>
  <c r="BN18226" i="131"/>
  <c r="CZ18224" i="131" s="1"/>
  <c r="BU18224" i="131"/>
  <c r="CI18224" i="131"/>
  <c r="BG18224" i="131"/>
  <c r="CH18224" i="131"/>
  <c r="BT18224" i="131"/>
  <c r="BF18224" i="131"/>
  <c r="CG18224" i="131"/>
  <c r="BS18224" i="131"/>
  <c r="BE18224" i="131"/>
  <c r="BL18200" i="131"/>
  <c r="CY18196" i="131" s="1"/>
  <c r="CN18200" i="131"/>
  <c r="DQ18196" i="131" s="1"/>
  <c r="BZ18200" i="131"/>
  <c r="CL18200" i="131"/>
  <c r="BK18200" i="131"/>
  <c r="BX18200" i="131"/>
  <c r="BJ18200" i="131"/>
  <c r="BY18200" i="131"/>
  <c r="CM18200" i="131"/>
  <c r="CN18198" i="131"/>
  <c r="DQ18195" i="131" s="1"/>
  <c r="BZ18198" i="131"/>
  <c r="DH18195" i="131" s="1"/>
  <c r="BL18198" i="131"/>
  <c r="BJ18198" i="131"/>
  <c r="CL18198" i="131"/>
  <c r="BX18198" i="131"/>
  <c r="DG18195" i="131" s="1"/>
  <c r="CN18196" i="131"/>
  <c r="DQ18194" i="131" s="1"/>
  <c r="BL18196" i="131"/>
  <c r="CY18194" i="131" s="1"/>
  <c r="BZ18196" i="131"/>
  <c r="CL18196" i="131"/>
  <c r="BX18196" i="131"/>
  <c r="BJ18196" i="131"/>
  <c r="BY18196" i="131"/>
  <c r="CM18196" i="131"/>
  <c r="BK18196" i="131"/>
  <c r="BL18194" i="131"/>
  <c r="CY18193" i="131" s="1"/>
  <c r="CN18194" i="131"/>
  <c r="BZ18194" i="131"/>
  <c r="DH18193" i="131" s="1"/>
  <c r="BJ18194" i="131"/>
  <c r="BX18194" i="131"/>
  <c r="DG18193" i="131" s="1"/>
  <c r="CL18194" i="131"/>
  <c r="DP18193" i="131" s="1"/>
  <c r="CN18192" i="131"/>
  <c r="DQ18192" i="131" s="1"/>
  <c r="BZ18192" i="131"/>
  <c r="DH18192" i="131" s="1"/>
  <c r="BL18192" i="131"/>
  <c r="BX18192" i="131"/>
  <c r="BK18192" i="131"/>
  <c r="BJ18192" i="131"/>
  <c r="CM18192" i="131"/>
  <c r="BY18192" i="131"/>
  <c r="CL18192" i="131"/>
  <c r="BM18169" i="131"/>
  <c r="CO18169" i="131"/>
  <c r="CA18169" i="131"/>
  <c r="BL18169" i="131"/>
  <c r="BY18169" i="131"/>
  <c r="CN18169" i="131"/>
  <c r="BK18169" i="131"/>
  <c r="BZ18169" i="131"/>
  <c r="CM18169" i="131"/>
  <c r="BM18167" i="131"/>
  <c r="CO18167" i="131"/>
  <c r="CA18167" i="131"/>
  <c r="BL18167" i="131"/>
  <c r="CN18167" i="131"/>
  <c r="BZ18167" i="131"/>
  <c r="BY18167" i="131"/>
  <c r="BK18167" i="131"/>
  <c r="CM18167" i="131"/>
  <c r="CA18165" i="131"/>
  <c r="BM18165" i="131"/>
  <c r="CO18165" i="131"/>
  <c r="BY18165" i="131"/>
  <c r="BK18165" i="131"/>
  <c r="CM18165" i="131"/>
  <c r="BZ18165" i="131"/>
  <c r="BL18165" i="131"/>
  <c r="CN18165" i="131"/>
  <c r="CA18163" i="131"/>
  <c r="BM18163" i="131"/>
  <c r="CO18163" i="131"/>
  <c r="CM18163" i="131"/>
  <c r="BY18163" i="131"/>
  <c r="BK18163" i="131"/>
  <c r="CN18163" i="131"/>
  <c r="BZ18163" i="131"/>
  <c r="BL18163" i="131"/>
  <c r="BJ18140" i="131"/>
  <c r="CL18140" i="131"/>
  <c r="BX18140" i="131"/>
  <c r="BV18140" i="131"/>
  <c r="BH18140" i="131"/>
  <c r="CJ18140" i="131"/>
  <c r="BI18140" i="131"/>
  <c r="CK18140" i="131"/>
  <c r="BW18140" i="131"/>
  <c r="CP18137" i="131"/>
  <c r="CB18137" i="131"/>
  <c r="BN18137" i="131"/>
  <c r="BL18137" i="131"/>
  <c r="CN18137" i="131"/>
  <c r="BZ18137" i="131"/>
  <c r="CO18137" i="131"/>
  <c r="CA18137" i="131"/>
  <c r="BM18137" i="131"/>
  <c r="BF18135" i="131"/>
  <c r="CH18135" i="131"/>
  <c r="BT18135" i="131"/>
  <c r="CG18135" i="131"/>
  <c r="BS18135" i="131"/>
  <c r="BD18135" i="131"/>
  <c r="CF18135" i="131"/>
  <c r="BR18135" i="131"/>
  <c r="BE18135" i="131"/>
  <c r="CL18132" i="131"/>
  <c r="BX18132" i="131"/>
  <c r="DG18132" i="131" s="1"/>
  <c r="BJ18132" i="131"/>
  <c r="CX18132" i="131" s="1"/>
  <c r="BH18132" i="131"/>
  <c r="CJ18132" i="131"/>
  <c r="BV18132" i="131"/>
  <c r="BI18132" i="131"/>
  <c r="CK18132" i="131"/>
  <c r="BW18132" i="131"/>
  <c r="CO18108" i="131"/>
  <c r="CA18108" i="131"/>
  <c r="BM18108" i="131"/>
  <c r="BG18106" i="131"/>
  <c r="CI18106" i="131"/>
  <c r="BU18106" i="131"/>
  <c r="BT18106" i="131"/>
  <c r="BF18106" i="131"/>
  <c r="CH18106" i="131"/>
  <c r="BS18106" i="131"/>
  <c r="BE18106" i="131"/>
  <c r="CG18106" i="131"/>
  <c r="BY18103" i="131"/>
  <c r="BK18103" i="131"/>
  <c r="CM18103" i="131"/>
  <c r="BI18103" i="131"/>
  <c r="CK18103" i="131"/>
  <c r="BW18103" i="131"/>
  <c r="BR18080" i="131"/>
  <c r="DD18076" i="131" s="1"/>
  <c r="BD18080" i="131"/>
  <c r="CF18080" i="131"/>
  <c r="BR18078" i="131"/>
  <c r="BD18078" i="131"/>
  <c r="CF18078" i="131"/>
  <c r="BR18076" i="131"/>
  <c r="DD18074" i="131" s="1"/>
  <c r="BD18076" i="131"/>
  <c r="CU18074" i="131" s="1"/>
  <c r="CF18076" i="131"/>
  <c r="DM18074" i="131" s="1"/>
  <c r="CF18074" i="131"/>
  <c r="BR18074" i="131"/>
  <c r="DD18073" i="131" s="1"/>
  <c r="BD18074" i="131"/>
  <c r="BD18072" i="131"/>
  <c r="CU18072" i="131" s="1"/>
  <c r="CF18072" i="131"/>
  <c r="BR18072" i="131"/>
  <c r="DD18072" i="131" s="1"/>
  <c r="BE18049" i="131"/>
  <c r="CG18049" i="131"/>
  <c r="BS18049" i="131"/>
  <c r="BD18049" i="131"/>
  <c r="CF18049" i="131"/>
  <c r="BR18049" i="131"/>
  <c r="BE18047" i="131"/>
  <c r="CG18047" i="131"/>
  <c r="BS18047" i="131"/>
  <c r="BS18045" i="131"/>
  <c r="BE18045" i="131"/>
  <c r="CG18045" i="131"/>
  <c r="BR18045" i="131"/>
  <c r="BD18045" i="131"/>
  <c r="CF18045" i="131"/>
  <c r="BS18043" i="131"/>
  <c r="BE18043" i="131"/>
  <c r="CG18043" i="131"/>
  <c r="BD18043" i="131"/>
  <c r="CF18043" i="131"/>
  <c r="BR18043" i="131"/>
  <c r="CP18019" i="131"/>
  <c r="CB18019" i="131"/>
  <c r="BN18019" i="131"/>
  <c r="BZ18019" i="131"/>
  <c r="CO18019" i="131"/>
  <c r="BM18019" i="131"/>
  <c r="BL18019" i="131"/>
  <c r="CN18019" i="131"/>
  <c r="CN22851" i="131"/>
  <c r="BZ22851" i="131"/>
  <c r="BL22851" i="131"/>
  <c r="BR22822" i="131"/>
  <c r="BD22822" i="131"/>
  <c r="CF22822" i="131"/>
  <c r="BM22792" i="131"/>
  <c r="CO22792" i="131"/>
  <c r="CA22792" i="131"/>
  <c r="CF22731" i="131"/>
  <c r="BR22731" i="131"/>
  <c r="BD22731" i="131"/>
  <c r="CA22701" i="131"/>
  <c r="BM22701" i="131"/>
  <c r="CO22701" i="131"/>
  <c r="CG22672" i="131"/>
  <c r="BS22672" i="131"/>
  <c r="BE22672" i="131"/>
  <c r="BJ22642" i="131"/>
  <c r="CX22637" i="131" s="1"/>
  <c r="CL22642" i="131"/>
  <c r="DP22637" i="131" s="1"/>
  <c r="BX22642" i="131"/>
  <c r="DG22637" i="131" s="1"/>
  <c r="BE22581" i="131"/>
  <c r="CG22581" i="131"/>
  <c r="BS22581" i="131"/>
  <c r="BJ22551" i="131"/>
  <c r="CL22551" i="131"/>
  <c r="BX22551" i="131"/>
  <c r="BG22492" i="131"/>
  <c r="CI22492" i="131"/>
  <c r="BU22492" i="131"/>
  <c r="BL22462" i="131"/>
  <c r="CY22457" i="131" s="1"/>
  <c r="CN22462" i="131"/>
  <c r="DQ22457" i="131" s="1"/>
  <c r="BZ22462" i="131"/>
  <c r="DH22457" i="131" s="1"/>
  <c r="BG22401" i="131"/>
  <c r="CI22401" i="131"/>
  <c r="BU22401" i="131"/>
  <c r="BZ22371" i="131"/>
  <c r="BL22371" i="131"/>
  <c r="CN22371" i="131"/>
  <c r="BD22342" i="131"/>
  <c r="CU22337" i="131" s="1"/>
  <c r="CF22342" i="131"/>
  <c r="DM22337" i="131" s="1"/>
  <c r="BR22342" i="131"/>
  <c r="CO22312" i="131"/>
  <c r="CA22312" i="131"/>
  <c r="BM22312" i="131"/>
  <c r="BR22251" i="131"/>
  <c r="BD22251" i="131"/>
  <c r="CF22251" i="131"/>
  <c r="BM22221" i="131"/>
  <c r="CO22221" i="131"/>
  <c r="CA22221" i="131"/>
  <c r="BS22192" i="131"/>
  <c r="BE22192" i="131"/>
  <c r="CG22192" i="131"/>
  <c r="BJ22162" i="131"/>
  <c r="CX22157" i="131" s="1"/>
  <c r="CL22162" i="131"/>
  <c r="BX22162" i="131"/>
  <c r="DG22157" i="131" s="1"/>
  <c r="CG22101" i="131"/>
  <c r="BS22101" i="131"/>
  <c r="BE22101" i="131"/>
  <c r="BJ22071" i="131"/>
  <c r="CL22071" i="131"/>
  <c r="BX22071" i="131"/>
  <c r="BG22012" i="131"/>
  <c r="CI22012" i="131"/>
  <c r="BU22012" i="131"/>
  <c r="BL21982" i="131"/>
  <c r="CY21977" i="131" s="1"/>
  <c r="CN21982" i="131"/>
  <c r="DQ21977" i="131" s="1"/>
  <c r="BZ21982" i="131"/>
  <c r="DH21977" i="131" s="1"/>
  <c r="BG21921" i="131"/>
  <c r="CI21921" i="131"/>
  <c r="BU21921" i="131"/>
  <c r="BL21891" i="131"/>
  <c r="CN21891" i="131"/>
  <c r="BZ21891" i="131"/>
  <c r="BD21862" i="131"/>
  <c r="CU21857" i="131" s="1"/>
  <c r="CF21862" i="131"/>
  <c r="DM21857" i="131" s="1"/>
  <c r="BR21862" i="131"/>
  <c r="DD21857" i="131" s="1"/>
  <c r="CO21832" i="131"/>
  <c r="CA21832" i="131"/>
  <c r="BM21832" i="131"/>
  <c r="BD21771" i="131"/>
  <c r="CF21771" i="131"/>
  <c r="BR21771" i="131"/>
  <c r="CO21741" i="131"/>
  <c r="CA21741" i="131"/>
  <c r="BM21741" i="131"/>
  <c r="CG21712" i="131"/>
  <c r="BS21712" i="131"/>
  <c r="BE21712" i="131"/>
  <c r="CL21682" i="131"/>
  <c r="DP21677" i="131" s="1"/>
  <c r="BX21682" i="131"/>
  <c r="DG21677" i="131" s="1"/>
  <c r="BJ21682" i="131"/>
  <c r="CX21677" i="131" s="1"/>
  <c r="CG21621" i="131"/>
  <c r="BS21621" i="131"/>
  <c r="BE21621" i="131"/>
  <c r="BJ21591" i="131"/>
  <c r="CL21591" i="131"/>
  <c r="BX21591" i="131"/>
  <c r="BG21532" i="131"/>
  <c r="CI21532" i="131"/>
  <c r="BU21532" i="131"/>
  <c r="BL21502" i="131"/>
  <c r="CY21497" i="131" s="1"/>
  <c r="CN21502" i="131"/>
  <c r="DQ21497" i="131" s="1"/>
  <c r="BZ21502" i="131"/>
  <c r="DH21497" i="131" s="1"/>
  <c r="BG21441" i="131"/>
  <c r="CI21441" i="131"/>
  <c r="BU21441" i="131"/>
  <c r="BZ21411" i="131"/>
  <c r="BL21411" i="131"/>
  <c r="CN21411" i="131"/>
  <c r="BD21382" i="131"/>
  <c r="CU21377" i="131" s="1"/>
  <c r="CF21382" i="131"/>
  <c r="DM21377" i="131" s="1"/>
  <c r="BR21382" i="131"/>
  <c r="CO21352" i="131"/>
  <c r="CA21352" i="131"/>
  <c r="BM21352" i="131"/>
  <c r="BR21291" i="131"/>
  <c r="BD21291" i="131"/>
  <c r="CF21291" i="131"/>
  <c r="BM21261" i="131"/>
  <c r="CO21261" i="131"/>
  <c r="CA21261" i="131"/>
  <c r="CG21232" i="131"/>
  <c r="BS21232" i="131"/>
  <c r="BE21232" i="131"/>
  <c r="BJ21202" i="131"/>
  <c r="CX21197" i="131" s="1"/>
  <c r="CL21202" i="131"/>
  <c r="DP21197" i="131" s="1"/>
  <c r="BX21202" i="131"/>
  <c r="DG21197" i="131" s="1"/>
  <c r="BE21141" i="131"/>
  <c r="CG21141" i="131"/>
  <c r="BS21141" i="131"/>
  <c r="BJ21111" i="131"/>
  <c r="CL21111" i="131"/>
  <c r="BX21111" i="131"/>
  <c r="BG21052" i="131"/>
  <c r="CI21052" i="131"/>
  <c r="BU21052" i="131"/>
  <c r="BL21022" i="131"/>
  <c r="CY21017" i="131" s="1"/>
  <c r="CN21022" i="131"/>
  <c r="DQ21017" i="131" s="1"/>
  <c r="BZ21022" i="131"/>
  <c r="DH21017" i="131" s="1"/>
  <c r="BG20961" i="131"/>
  <c r="CI20961" i="131"/>
  <c r="BU20961" i="131"/>
  <c r="BZ20931" i="131"/>
  <c r="BL20931" i="131"/>
  <c r="CN20931" i="131"/>
  <c r="BD20902" i="131"/>
  <c r="CU20897" i="131" s="1"/>
  <c r="CF20902" i="131"/>
  <c r="DM20897" i="131" s="1"/>
  <c r="BR20902" i="131"/>
  <c r="DD20897" i="131" s="1"/>
  <c r="CO20872" i="131"/>
  <c r="CA20872" i="131"/>
  <c r="BM20872" i="131"/>
  <c r="BR20811" i="131"/>
  <c r="BD20811" i="131"/>
  <c r="CF20811" i="131"/>
  <c r="BM20781" i="131"/>
  <c r="CO20781" i="131"/>
  <c r="CA20781" i="131"/>
  <c r="CG20752" i="131"/>
  <c r="BS20752" i="131"/>
  <c r="BE20752" i="131"/>
  <c r="BJ20722" i="131"/>
  <c r="CX20717" i="131" s="1"/>
  <c r="CL20722" i="131"/>
  <c r="DP20717" i="131" s="1"/>
  <c r="BX20722" i="131"/>
  <c r="DG20717" i="131" s="1"/>
  <c r="BE20661" i="131"/>
  <c r="CG20661" i="131"/>
  <c r="BS20661" i="131"/>
  <c r="BJ20631" i="131"/>
  <c r="CL20631" i="131"/>
  <c r="BX20631" i="131"/>
  <c r="BG20572" i="131"/>
  <c r="CI20572" i="131"/>
  <c r="BU20572" i="131"/>
  <c r="BL20542" i="131"/>
  <c r="CY20537" i="131" s="1"/>
  <c r="CN20542" i="131"/>
  <c r="DQ20537" i="131" s="1"/>
  <c r="BZ20542" i="131"/>
  <c r="DH20537" i="131" s="1"/>
  <c r="BG20481" i="131"/>
  <c r="CI20481" i="131"/>
  <c r="BU20481" i="131"/>
  <c r="CN20451" i="131"/>
  <c r="BZ20451" i="131"/>
  <c r="BL20451" i="131"/>
  <c r="CF20422" i="131"/>
  <c r="BR20422" i="131"/>
  <c r="DD20417" i="131" s="1"/>
  <c r="BD20422" i="131"/>
  <c r="CU20417" i="131" s="1"/>
  <c r="CA20392" i="131"/>
  <c r="BM20392" i="131"/>
  <c r="CO20392" i="131"/>
  <c r="CF20331" i="131"/>
  <c r="BR20331" i="131"/>
  <c r="BD20331" i="131"/>
  <c r="CA20301" i="131"/>
  <c r="BM20301" i="131"/>
  <c r="CO20301" i="131"/>
  <c r="BS20272" i="131"/>
  <c r="BE20272" i="131"/>
  <c r="CG20272" i="131"/>
  <c r="BX20242" i="131"/>
  <c r="DG20237" i="131" s="1"/>
  <c r="BJ20242" i="131"/>
  <c r="CX20237" i="131" s="1"/>
  <c r="CL20242" i="131"/>
  <c r="BS20181" i="131"/>
  <c r="BE20181" i="131"/>
  <c r="CG20181" i="131"/>
  <c r="BX20151" i="131"/>
  <c r="BJ20151" i="131"/>
  <c r="CL20151" i="131"/>
  <c r="BU20092" i="131"/>
  <c r="BG20092" i="131"/>
  <c r="CI20092" i="131"/>
  <c r="CN20062" i="131"/>
  <c r="DQ20057" i="131" s="1"/>
  <c r="BZ20062" i="131"/>
  <c r="DH20057" i="131" s="1"/>
  <c r="BL20062" i="131"/>
  <c r="CY20057" i="131" s="1"/>
  <c r="CI20001" i="131"/>
  <c r="BU20001" i="131"/>
  <c r="BG20001" i="131"/>
  <c r="CN19971" i="131"/>
  <c r="BZ19971" i="131"/>
  <c r="BL19971" i="131"/>
  <c r="CF19942" i="131"/>
  <c r="DM19937" i="131" s="1"/>
  <c r="BR19942" i="131"/>
  <c r="DD19937" i="131" s="1"/>
  <c r="BD19942" i="131"/>
  <c r="CU19937" i="131" s="1"/>
  <c r="CA19912" i="131"/>
  <c r="BM19912" i="131"/>
  <c r="CO19912" i="131"/>
  <c r="CF19851" i="131"/>
  <c r="BR19851" i="131"/>
  <c r="BD19851" i="131"/>
  <c r="CA19821" i="131"/>
  <c r="BM19821" i="131"/>
  <c r="CO19821" i="131"/>
  <c r="BS19792" i="131"/>
  <c r="BE19792" i="131"/>
  <c r="CG19792" i="131"/>
  <c r="BX19762" i="131"/>
  <c r="DG19757" i="131" s="1"/>
  <c r="BJ19762" i="131"/>
  <c r="CX19757" i="131" s="1"/>
  <c r="CL19762" i="131"/>
  <c r="DP19757" i="131" s="1"/>
  <c r="BS19701" i="131"/>
  <c r="BE19701" i="131"/>
  <c r="CG19701" i="131"/>
  <c r="BX19671" i="131"/>
  <c r="BJ19671" i="131"/>
  <c r="CL19671" i="131"/>
  <c r="BU19612" i="131"/>
  <c r="BG19612" i="131"/>
  <c r="CI19612" i="131"/>
  <c r="CN19582" i="131"/>
  <c r="DQ19577" i="131" s="1"/>
  <c r="BZ19582" i="131"/>
  <c r="DH19577" i="131" s="1"/>
  <c r="BL19582" i="131"/>
  <c r="CY19577" i="131" s="1"/>
  <c r="CI19521" i="131"/>
  <c r="BU19521" i="131"/>
  <c r="BG19521" i="131"/>
  <c r="CN19491" i="131"/>
  <c r="BZ19491" i="131"/>
  <c r="BL19491" i="131"/>
  <c r="CF19462" i="131"/>
  <c r="BR19462" i="131"/>
  <c r="DD19457" i="131" s="1"/>
  <c r="BD19462" i="131"/>
  <c r="CU19457" i="131" s="1"/>
  <c r="CA19432" i="131"/>
  <c r="BM19432" i="131"/>
  <c r="CO19432" i="131"/>
  <c r="CF19371" i="131"/>
  <c r="BR19371" i="131"/>
  <c r="BD19371" i="131"/>
  <c r="CA19341" i="131"/>
  <c r="BM19341" i="131"/>
  <c r="CO19341" i="131"/>
  <c r="BS19312" i="131"/>
  <c r="BE19312" i="131"/>
  <c r="CG19312" i="131"/>
  <c r="CL19282" i="131"/>
  <c r="DP19277" i="131" s="1"/>
  <c r="BX19282" i="131"/>
  <c r="DG19277" i="131" s="1"/>
  <c r="BJ19282" i="131"/>
  <c r="CX19277" i="131" s="1"/>
  <c r="CG19221" i="131"/>
  <c r="BS19221" i="131"/>
  <c r="BE19221" i="131"/>
  <c r="CL19191" i="131"/>
  <c r="BX19191" i="131"/>
  <c r="BJ19191" i="131"/>
  <c r="CI19132" i="131"/>
  <c r="BU19132" i="131"/>
  <c r="BG19132" i="131"/>
  <c r="BL19102" i="131"/>
  <c r="CY19097" i="131" s="1"/>
  <c r="CN19102" i="131"/>
  <c r="DQ19097" i="131" s="1"/>
  <c r="BZ19102" i="131"/>
  <c r="DH19097" i="131" s="1"/>
  <c r="BG19041" i="131"/>
  <c r="CI19041" i="131"/>
  <c r="BU19041" i="131"/>
  <c r="BL19011" i="131"/>
  <c r="CN19011" i="131"/>
  <c r="BZ19011" i="131"/>
  <c r="BD18982" i="131"/>
  <c r="CU18977" i="131" s="1"/>
  <c r="CF18982" i="131"/>
  <c r="DM18977" i="131" s="1"/>
  <c r="BR18982" i="131"/>
  <c r="DD18977" i="131" s="1"/>
  <c r="CA18952" i="131"/>
  <c r="BM18952" i="131"/>
  <c r="CO18952" i="131"/>
  <c r="BD18891" i="131"/>
  <c r="CF18891" i="131"/>
  <c r="BR18891" i="131"/>
  <c r="CO18861" i="131"/>
  <c r="CA18861" i="131"/>
  <c r="BM18861" i="131"/>
  <c r="BS18832" i="131"/>
  <c r="BE18832" i="131"/>
  <c r="CG18832" i="131"/>
  <c r="CL18802" i="131"/>
  <c r="DP18797" i="131" s="1"/>
  <c r="BX18802" i="131"/>
  <c r="DG18797" i="131" s="1"/>
  <c r="BJ18802" i="131"/>
  <c r="CX18797" i="131" s="1"/>
  <c r="CG18741" i="131"/>
  <c r="BS18741" i="131"/>
  <c r="BE18741" i="131"/>
  <c r="CL18711" i="131"/>
  <c r="BX18711" i="131"/>
  <c r="BJ18711" i="131"/>
  <c r="CI18652" i="131"/>
  <c r="BU18652" i="131"/>
  <c r="BG18652" i="131"/>
  <c r="BL18622" i="131"/>
  <c r="CY18617" i="131" s="1"/>
  <c r="CN18622" i="131"/>
  <c r="DQ18617" i="131" s="1"/>
  <c r="BZ18622" i="131"/>
  <c r="DH18617" i="131" s="1"/>
  <c r="BG18561" i="131"/>
  <c r="CI18561" i="131"/>
  <c r="BU18561" i="131"/>
  <c r="BL18531" i="131"/>
  <c r="CN18531" i="131"/>
  <c r="BZ18531" i="131"/>
  <c r="BD18502" i="131"/>
  <c r="CF18502" i="131"/>
  <c r="DM18497" i="131" s="1"/>
  <c r="BR18502" i="131"/>
  <c r="DD18497" i="131" s="1"/>
  <c r="CA18472" i="131"/>
  <c r="BM18472" i="131"/>
  <c r="CO18472" i="131"/>
  <c r="BD18411" i="131"/>
  <c r="CF18411" i="131"/>
  <c r="BR18411" i="131"/>
  <c r="CO18381" i="131"/>
  <c r="CA18381" i="131"/>
  <c r="BM18381" i="131"/>
  <c r="BS18352" i="131"/>
  <c r="BE18352" i="131"/>
  <c r="CG18352" i="131"/>
  <c r="CL18322" i="131"/>
  <c r="BX18322" i="131"/>
  <c r="DG18317" i="131" s="1"/>
  <c r="BJ18322" i="131"/>
  <c r="CX18317" i="131" s="1"/>
  <c r="CG18261" i="131"/>
  <c r="BS18261" i="131"/>
  <c r="BE18261" i="131"/>
  <c r="BX18231" i="131"/>
  <c r="CL18231" i="131"/>
  <c r="BJ18231" i="131"/>
  <c r="CI18172" i="131"/>
  <c r="BU18172" i="131"/>
  <c r="BG18172" i="131"/>
  <c r="CN18142" i="131"/>
  <c r="DQ18137" i="131" s="1"/>
  <c r="BZ18142" i="131"/>
  <c r="DH18137" i="131" s="1"/>
  <c r="BL18142" i="131"/>
  <c r="CY18137" i="131" s="1"/>
  <c r="CI18081" i="131"/>
  <c r="BU18081" i="131"/>
  <c r="BG18081" i="131"/>
  <c r="BL18051" i="131"/>
  <c r="CN18051" i="131"/>
  <c r="BZ18051" i="131"/>
  <c r="CF18022" i="131"/>
  <c r="DM18017" i="131" s="1"/>
  <c r="BR18022" i="131"/>
  <c r="DD18017" i="131" s="1"/>
  <c r="BD18022" i="131"/>
  <c r="CU18017" i="131" s="1"/>
  <c r="CA17992" i="131"/>
  <c r="BM17992" i="131"/>
  <c r="CO17992" i="131"/>
  <c r="BD17931" i="131"/>
  <c r="CF17931" i="131"/>
  <c r="BR17931" i="131"/>
  <c r="CA17901" i="131"/>
  <c r="BM17901" i="131"/>
  <c r="CO17901" i="131"/>
  <c r="BS17872" i="131"/>
  <c r="BE17872" i="131"/>
  <c r="CG17872" i="131"/>
  <c r="BX17842" i="131"/>
  <c r="DG17837" i="131" s="1"/>
  <c r="BJ17842" i="131"/>
  <c r="CX17837" i="131" s="1"/>
  <c r="CL17842" i="131"/>
  <c r="DP17837" i="131" s="1"/>
  <c r="BS17781" i="131"/>
  <c r="BE17781" i="131"/>
  <c r="CG17781" i="131"/>
  <c r="CL17751" i="131"/>
  <c r="BX17751" i="131"/>
  <c r="BJ17751" i="131"/>
  <c r="CI17692" i="131"/>
  <c r="BU17692" i="131"/>
  <c r="BG17692" i="131"/>
  <c r="CN17662" i="131"/>
  <c r="DQ17657" i="131" s="1"/>
  <c r="BZ17662" i="131"/>
  <c r="DH17657" i="131" s="1"/>
  <c r="BL17662" i="131"/>
  <c r="CY17657" i="131" s="1"/>
  <c r="CI17601" i="131"/>
  <c r="BU17601" i="131"/>
  <c r="BG17601" i="131"/>
  <c r="BL17571" i="131"/>
  <c r="CN17571" i="131"/>
  <c r="BZ17571" i="131"/>
  <c r="CF17542" i="131"/>
  <c r="DM17537" i="131" s="1"/>
  <c r="BR17542" i="131"/>
  <c r="DD17537" i="131" s="1"/>
  <c r="BD17542" i="131"/>
  <c r="CU17537" i="131" s="1"/>
  <c r="CA17512" i="131"/>
  <c r="BM17512" i="131"/>
  <c r="CO17512" i="131"/>
  <c r="BD17451" i="131"/>
  <c r="CF17451" i="131"/>
  <c r="BR17451" i="131"/>
  <c r="BH17421" i="131"/>
  <c r="CJ17421" i="131"/>
  <c r="BV17421" i="131"/>
  <c r="CK17362" i="131"/>
  <c r="BW17362" i="131"/>
  <c r="BI17362" i="131"/>
  <c r="CP17332" i="131"/>
  <c r="DR17327" i="131" s="1"/>
  <c r="CB17332" i="131"/>
  <c r="DI17327" i="131" s="1"/>
  <c r="BN17332" i="131"/>
  <c r="CZ17327" i="131" s="1"/>
  <c r="CK17271" i="131"/>
  <c r="BW17271" i="131"/>
  <c r="BI17271" i="131"/>
  <c r="BN17241" i="131"/>
  <c r="CP17241" i="131"/>
  <c r="CB17241" i="131"/>
  <c r="CH17212" i="131"/>
  <c r="BT17212" i="131"/>
  <c r="DE17207" i="131" s="1"/>
  <c r="BF17212" i="131"/>
  <c r="CV17207" i="131" s="1"/>
  <c r="BK17182" i="131"/>
  <c r="CM17182" i="131"/>
  <c r="BY17182" i="131"/>
  <c r="BF17121" i="131"/>
  <c r="CH17121" i="131"/>
  <c r="BT17121" i="131"/>
  <c r="BK17091" i="131"/>
  <c r="CM17091" i="131"/>
  <c r="BY17091" i="131"/>
  <c r="BH17032" i="131"/>
  <c r="CW17027" i="131" s="1"/>
  <c r="CJ17032" i="131"/>
  <c r="DO17027" i="131" s="1"/>
  <c r="BV17032" i="131"/>
  <c r="DF17027" i="131" s="1"/>
  <c r="BH16941" i="131"/>
  <c r="CJ16941" i="131"/>
  <c r="BV16941" i="131"/>
  <c r="CK16882" i="131"/>
  <c r="BW16882" i="131"/>
  <c r="BI16882" i="131"/>
  <c r="CP16852" i="131"/>
  <c r="DR16847" i="131" s="1"/>
  <c r="CB16852" i="131"/>
  <c r="DI16847" i="131" s="1"/>
  <c r="BN16852" i="131"/>
  <c r="CZ16847" i="131" s="1"/>
  <c r="CK16791" i="131"/>
  <c r="BW16791" i="131"/>
  <c r="BI16791" i="131"/>
  <c r="BN16761" i="131"/>
  <c r="CP16761" i="131"/>
  <c r="CB16761" i="131"/>
  <c r="CH16732" i="131"/>
  <c r="DN16727" i="131" s="1"/>
  <c r="BT16732" i="131"/>
  <c r="DE16727" i="131" s="1"/>
  <c r="BF16732" i="131"/>
  <c r="CV16727" i="131" s="1"/>
  <c r="BK16702" i="131"/>
  <c r="CM16702" i="131"/>
  <c r="BY16702" i="131"/>
  <c r="BF16641" i="131"/>
  <c r="CH16641" i="131"/>
  <c r="BT16641" i="131"/>
  <c r="BK16611" i="131"/>
  <c r="CM16611" i="131"/>
  <c r="BY16611" i="131"/>
  <c r="BH16552" i="131"/>
  <c r="CJ16552" i="131"/>
  <c r="DO16547" i="131" s="1"/>
  <c r="BV16552" i="131"/>
  <c r="DF16547" i="131" s="1"/>
  <c r="BH16461" i="131"/>
  <c r="CJ16461" i="131"/>
  <c r="BV16461" i="131"/>
  <c r="CK16402" i="131"/>
  <c r="BW16402" i="131"/>
  <c r="BI16402" i="131"/>
  <c r="CP16372" i="131"/>
  <c r="DR16367" i="131" s="1"/>
  <c r="CB16372" i="131"/>
  <c r="DI16367" i="131" s="1"/>
  <c r="BN16372" i="131"/>
  <c r="CZ16367" i="131" s="1"/>
  <c r="CK16311" i="131"/>
  <c r="BW16311" i="131"/>
  <c r="BI16311" i="131"/>
  <c r="BN16281" i="131"/>
  <c r="CP16281" i="131"/>
  <c r="CB16281" i="131"/>
  <c r="CH16252" i="131"/>
  <c r="BT16252" i="131"/>
  <c r="DE16247" i="131" s="1"/>
  <c r="BF16252" i="131"/>
  <c r="CV16247" i="131" s="1"/>
  <c r="BK16222" i="131"/>
  <c r="CM16222" i="131"/>
  <c r="BY16222" i="131"/>
  <c r="BF16161" i="131"/>
  <c r="CH16161" i="131"/>
  <c r="BT16161" i="131"/>
  <c r="BK16131" i="131"/>
  <c r="CM16131" i="131"/>
  <c r="BY16131" i="131"/>
  <c r="BH16072" i="131"/>
  <c r="CJ16072" i="131"/>
  <c r="DO16067" i="131" s="1"/>
  <c r="BV16072" i="131"/>
  <c r="BH15981" i="131"/>
  <c r="CJ15981" i="131"/>
  <c r="BV15981" i="131"/>
  <c r="BW15922" i="131"/>
  <c r="BI15922" i="131"/>
  <c r="CK15922" i="131"/>
  <c r="CP15892" i="131"/>
  <c r="DR15887" i="131" s="1"/>
  <c r="CB15892" i="131"/>
  <c r="DI15887" i="131" s="1"/>
  <c r="BN15892" i="131"/>
  <c r="CZ15887" i="131" s="1"/>
  <c r="CK15831" i="131"/>
  <c r="BW15831" i="131"/>
  <c r="BI15831" i="131"/>
  <c r="CP15801" i="131"/>
  <c r="CB15801" i="131"/>
  <c r="BN15801" i="131"/>
  <c r="CH15772" i="131"/>
  <c r="DN15767" i="131" s="1"/>
  <c r="BT15772" i="131"/>
  <c r="DE15767" i="131" s="1"/>
  <c r="BF15772" i="131"/>
  <c r="CV15767" i="131" s="1"/>
  <c r="CM15742" i="131"/>
  <c r="BY15742" i="131"/>
  <c r="BK15742" i="131"/>
  <c r="CH15681" i="131"/>
  <c r="BT15681" i="131"/>
  <c r="BF15681" i="131"/>
  <c r="BK15651" i="131"/>
  <c r="CM15651" i="131"/>
  <c r="BY15651" i="131"/>
  <c r="BH15592" i="131"/>
  <c r="CJ15592" i="131"/>
  <c r="DO15587" i="131" s="1"/>
  <c r="BV15592" i="131"/>
  <c r="DF15587" i="131" s="1"/>
  <c r="BH15501" i="131"/>
  <c r="CJ15501" i="131"/>
  <c r="BV15501" i="131"/>
  <c r="BW15442" i="131"/>
  <c r="BI15442" i="131"/>
  <c r="CK15442" i="131"/>
  <c r="CP15412" i="131"/>
  <c r="DR15407" i="131" s="1"/>
  <c r="CB15412" i="131"/>
  <c r="DI15407" i="131" s="1"/>
  <c r="BN15412" i="131"/>
  <c r="CZ15407" i="131" s="1"/>
  <c r="CK15351" i="131"/>
  <c r="BW15351" i="131"/>
  <c r="BI15351" i="131"/>
  <c r="CP15321" i="131"/>
  <c r="CB15321" i="131"/>
  <c r="BN15321" i="131"/>
  <c r="CH15292" i="131"/>
  <c r="DN15287" i="131" s="1"/>
  <c r="BT15292" i="131"/>
  <c r="BF15292" i="131"/>
  <c r="CV15287" i="131" s="1"/>
  <c r="CM15262" i="131"/>
  <c r="BY15262" i="131"/>
  <c r="BK15262" i="131"/>
  <c r="CH15201" i="131"/>
  <c r="BT15201" i="131"/>
  <c r="BF15201" i="131"/>
  <c r="BK15171" i="131"/>
  <c r="CM15171" i="131"/>
  <c r="BY15171" i="131"/>
  <c r="BH15112" i="131"/>
  <c r="CW15107" i="131" s="1"/>
  <c r="CJ15112" i="131"/>
  <c r="DO15107" i="131" s="1"/>
  <c r="BV15112" i="131"/>
  <c r="DF15107" i="131" s="1"/>
  <c r="BH15021" i="131"/>
  <c r="CJ15021" i="131"/>
  <c r="BV15021" i="131"/>
  <c r="BW14962" i="131"/>
  <c r="BI14962" i="131"/>
  <c r="CK14962" i="131"/>
  <c r="CP14932" i="131"/>
  <c r="DR14927" i="131" s="1"/>
  <c r="CB14932" i="131"/>
  <c r="DI14927" i="131" s="1"/>
  <c r="BN14932" i="131"/>
  <c r="CZ14927" i="131" s="1"/>
  <c r="CK14871" i="131"/>
  <c r="BW14871" i="131"/>
  <c r="BI14871" i="131"/>
  <c r="CP14841" i="131"/>
  <c r="CB14841" i="131"/>
  <c r="BN14841" i="131"/>
  <c r="CH14812" i="131"/>
  <c r="DN14807" i="131" s="1"/>
  <c r="BT14812" i="131"/>
  <c r="DE14807" i="131" s="1"/>
  <c r="BF14812" i="131"/>
  <c r="CV14807" i="131" s="1"/>
  <c r="CM14782" i="131"/>
  <c r="BY14782" i="131"/>
  <c r="BK14782" i="131"/>
  <c r="BT14721" i="131"/>
  <c r="BF14721" i="131"/>
  <c r="CH14721" i="131"/>
  <c r="CM14691" i="131"/>
  <c r="BY14691" i="131"/>
  <c r="BK14691" i="131"/>
  <c r="CJ14632" i="131"/>
  <c r="DO14627" i="131" s="1"/>
  <c r="BV14632" i="131"/>
  <c r="DF14627" i="131" s="1"/>
  <c r="BH14632" i="131"/>
  <c r="CW14627" i="131" s="1"/>
  <c r="CJ14541" i="131"/>
  <c r="BV14541" i="131"/>
  <c r="BH14541" i="131"/>
  <c r="BW14482" i="131"/>
  <c r="BI14482" i="131"/>
  <c r="CK14482" i="131"/>
  <c r="CB14452" i="131"/>
  <c r="DI14447" i="131" s="1"/>
  <c r="BN14452" i="131"/>
  <c r="CZ14447" i="131" s="1"/>
  <c r="CP14452" i="131"/>
  <c r="DR14447" i="131" s="1"/>
  <c r="BW14391" i="131"/>
  <c r="BI14391" i="131"/>
  <c r="CK14391" i="131"/>
  <c r="CB14361" i="131"/>
  <c r="BN14361" i="131"/>
  <c r="CP14361" i="131"/>
  <c r="BT14332" i="131"/>
  <c r="BF14332" i="131"/>
  <c r="CV14327" i="131" s="1"/>
  <c r="CH14332" i="131"/>
  <c r="DN14327" i="131" s="1"/>
  <c r="BY14302" i="131"/>
  <c r="BK14302" i="131"/>
  <c r="CM14302" i="131"/>
  <c r="BT14241" i="131"/>
  <c r="BF14241" i="131"/>
  <c r="CH14241" i="131"/>
  <c r="CM14211" i="131"/>
  <c r="BY14211" i="131"/>
  <c r="BK14211" i="131"/>
  <c r="CJ14152" i="131"/>
  <c r="BV14152" i="131"/>
  <c r="DF14147" i="131" s="1"/>
  <c r="BH14152" i="131"/>
  <c r="CW14147" i="131" s="1"/>
  <c r="CJ14061" i="131"/>
  <c r="BV14061" i="131"/>
  <c r="BH14061" i="131"/>
  <c r="BW14002" i="131"/>
  <c r="BI14002" i="131"/>
  <c r="CK14002" i="131"/>
  <c r="CB13972" i="131"/>
  <c r="DI13967" i="131" s="1"/>
  <c r="BN13972" i="131"/>
  <c r="CZ13967" i="131" s="1"/>
  <c r="CP13972" i="131"/>
  <c r="DR13967" i="131" s="1"/>
  <c r="BW13911" i="131"/>
  <c r="BI13911" i="131"/>
  <c r="CK13911" i="131"/>
  <c r="CB13881" i="131"/>
  <c r="BN13881" i="131"/>
  <c r="CP13881" i="131"/>
  <c r="BT13852" i="131"/>
  <c r="DE13847" i="131" s="1"/>
  <c r="BF13852" i="131"/>
  <c r="CV13847" i="131" s="1"/>
  <c r="CH13852" i="131"/>
  <c r="DN13847" i="131" s="1"/>
  <c r="BY13822" i="131"/>
  <c r="BK13822" i="131"/>
  <c r="CM13822" i="131"/>
  <c r="BT13761" i="131"/>
  <c r="BF13761" i="131"/>
  <c r="CH13761" i="131"/>
  <c r="CM13731" i="131"/>
  <c r="BY13731" i="131"/>
  <c r="BK13731" i="131"/>
  <c r="CJ13672" i="131"/>
  <c r="BV13672" i="131"/>
  <c r="DF13667" i="131" s="1"/>
  <c r="BH13672" i="131"/>
  <c r="CW13667" i="131" s="1"/>
  <c r="BH13581" i="131"/>
  <c r="CJ13581" i="131"/>
  <c r="BV13581" i="131"/>
  <c r="CK13522" i="131"/>
  <c r="BW13522" i="131"/>
  <c r="BI13522" i="131"/>
  <c r="CP13492" i="131"/>
  <c r="DR13487" i="131" s="1"/>
  <c r="CB13492" i="131"/>
  <c r="DI13487" i="131" s="1"/>
  <c r="BN13492" i="131"/>
  <c r="CZ13487" i="131" s="1"/>
  <c r="CK13431" i="131"/>
  <c r="BW13431" i="131"/>
  <c r="BI13431" i="131"/>
  <c r="BN13401" i="131"/>
  <c r="CP13401" i="131"/>
  <c r="CB13401" i="131"/>
  <c r="CH13372" i="131"/>
  <c r="BT13372" i="131"/>
  <c r="DE13367" i="131" s="1"/>
  <c r="BF13372" i="131"/>
  <c r="CV13367" i="131" s="1"/>
  <c r="BK13342" i="131"/>
  <c r="CM13342" i="131"/>
  <c r="BY13342" i="131"/>
  <c r="BF13281" i="131"/>
  <c r="CH13281" i="131"/>
  <c r="BT13281" i="131"/>
  <c r="BK13251" i="131"/>
  <c r="CM13251" i="131"/>
  <c r="BY13251" i="131"/>
  <c r="BH13192" i="131"/>
  <c r="CW13187" i="131" s="1"/>
  <c r="CJ13192" i="131"/>
  <c r="DO13187" i="131" s="1"/>
  <c r="BV13192" i="131"/>
  <c r="DF13187" i="131" s="1"/>
  <c r="BH13101" i="131"/>
  <c r="CJ13101" i="131"/>
  <c r="BV13101" i="131"/>
  <c r="CK13042" i="131"/>
  <c r="BW13042" i="131"/>
  <c r="BI13042" i="131"/>
  <c r="CP13012" i="131"/>
  <c r="DR13007" i="131" s="1"/>
  <c r="CB13012" i="131"/>
  <c r="DI13007" i="131" s="1"/>
  <c r="BN13012" i="131"/>
  <c r="CZ13007" i="131" s="1"/>
  <c r="CK12951" i="131"/>
  <c r="BW12951" i="131"/>
  <c r="BI12951" i="131"/>
  <c r="BN12921" i="131"/>
  <c r="CP12921" i="131"/>
  <c r="CB12921" i="131"/>
  <c r="CH12892" i="131"/>
  <c r="DN12887" i="131" s="1"/>
  <c r="BT12892" i="131"/>
  <c r="DE12887" i="131" s="1"/>
  <c r="BF12892" i="131"/>
  <c r="CV12887" i="131" s="1"/>
  <c r="BK12862" i="131"/>
  <c r="CM12862" i="131"/>
  <c r="BY12862" i="131"/>
  <c r="BF12801" i="131"/>
  <c r="CH12801" i="131"/>
  <c r="BT12801" i="131"/>
  <c r="BK12771" i="131"/>
  <c r="CM12771" i="131"/>
  <c r="BY12771" i="131"/>
  <c r="BH12712" i="131"/>
  <c r="CJ12712" i="131"/>
  <c r="DO12707" i="131" s="1"/>
  <c r="BV12712" i="131"/>
  <c r="DF12707" i="131" s="1"/>
  <c r="BH12621" i="131"/>
  <c r="CJ12621" i="131"/>
  <c r="BV12621" i="131"/>
  <c r="CK12562" i="131"/>
  <c r="BW12562" i="131"/>
  <c r="BI12562" i="131"/>
  <c r="CP12532" i="131"/>
  <c r="DR12527" i="131" s="1"/>
  <c r="CB12532" i="131"/>
  <c r="DI12527" i="131" s="1"/>
  <c r="BN12532" i="131"/>
  <c r="CZ12527" i="131" s="1"/>
  <c r="BI12471" i="131"/>
  <c r="CK12471" i="131"/>
  <c r="BW12471" i="131"/>
  <c r="BN12441" i="131"/>
  <c r="CP12441" i="131"/>
  <c r="CB12441" i="131"/>
  <c r="BF12412" i="131"/>
  <c r="CV12407" i="131" s="1"/>
  <c r="CH12412" i="131"/>
  <c r="BT12412" i="131"/>
  <c r="DE12407" i="131" s="1"/>
  <c r="BK12382" i="131"/>
  <c r="CM12382" i="131"/>
  <c r="BY12382" i="131"/>
  <c r="BF12321" i="131"/>
  <c r="CH12321" i="131"/>
  <c r="BT12321" i="131"/>
  <c r="BK12291" i="131"/>
  <c r="CM12291" i="131"/>
  <c r="BY12291" i="131"/>
  <c r="BH12232" i="131"/>
  <c r="CJ12232" i="131"/>
  <c r="DO12227" i="131" s="1"/>
  <c r="BV12232" i="131"/>
  <c r="BV12141" i="131"/>
  <c r="BH12141" i="131"/>
  <c r="CJ12141" i="131"/>
  <c r="CK12082" i="131"/>
  <c r="BW12082" i="131"/>
  <c r="BI12082" i="131"/>
  <c r="BN12052" i="131"/>
  <c r="CZ12047" i="131" s="1"/>
  <c r="CP12052" i="131"/>
  <c r="DR12047" i="131" s="1"/>
  <c r="CB12052" i="131"/>
  <c r="DI12047" i="131" s="1"/>
  <c r="BI11991" i="131"/>
  <c r="CK11991" i="131"/>
  <c r="BW11991" i="131"/>
  <c r="BN11961" i="131"/>
  <c r="CP11961" i="131"/>
  <c r="CB11961" i="131"/>
  <c r="BF11932" i="131"/>
  <c r="CV11927" i="131" s="1"/>
  <c r="CH11932" i="131"/>
  <c r="DN11927" i="131" s="1"/>
  <c r="BT11932" i="131"/>
  <c r="DE11927" i="131" s="1"/>
  <c r="BK11902" i="131"/>
  <c r="CM11902" i="131"/>
  <c r="BY11902" i="131"/>
  <c r="BF11841" i="131"/>
  <c r="CH11841" i="131"/>
  <c r="BT11841" i="131"/>
  <c r="BK11811" i="131"/>
  <c r="CM11811" i="131"/>
  <c r="BY11811" i="131"/>
  <c r="BH11752" i="131"/>
  <c r="CW11747" i="131" s="1"/>
  <c r="CJ11752" i="131"/>
  <c r="BV11752" i="131"/>
  <c r="BV11661" i="131"/>
  <c r="BH11661" i="131"/>
  <c r="CJ11661" i="131"/>
  <c r="CK11602" i="131"/>
  <c r="BW11602" i="131"/>
  <c r="BI11602" i="131"/>
  <c r="BN11572" i="131"/>
  <c r="CZ11567" i="131" s="1"/>
  <c r="CP11572" i="131"/>
  <c r="DR11567" i="131" s="1"/>
  <c r="CB11572" i="131"/>
  <c r="DI11567" i="131" s="1"/>
  <c r="BI11511" i="131"/>
  <c r="CK11511" i="131"/>
  <c r="BW11511" i="131"/>
  <c r="BN11481" i="131"/>
  <c r="CP11481" i="131"/>
  <c r="CB11481" i="131"/>
  <c r="BF11452" i="131"/>
  <c r="CV11447" i="131" s="1"/>
  <c r="CH11452" i="131"/>
  <c r="BT11452" i="131"/>
  <c r="DE11447" i="131" s="1"/>
  <c r="BK11422" i="131"/>
  <c r="CM11422" i="131"/>
  <c r="BY11422" i="131"/>
  <c r="BF11361" i="131"/>
  <c r="CH11361" i="131"/>
  <c r="BT11361" i="131"/>
  <c r="BK11331" i="131"/>
  <c r="CM11331" i="131"/>
  <c r="BY11331" i="131"/>
  <c r="BH11272" i="131"/>
  <c r="CW11267" i="131" s="1"/>
  <c r="CJ11272" i="131"/>
  <c r="DO11267" i="131" s="1"/>
  <c r="BV11272" i="131"/>
  <c r="DF11267" i="131" s="1"/>
  <c r="BV11181" i="131"/>
  <c r="BH11181" i="131"/>
  <c r="CJ11181" i="131"/>
  <c r="CK11122" i="131"/>
  <c r="BW11122" i="131"/>
  <c r="BI11122" i="131"/>
  <c r="BN11092" i="131"/>
  <c r="CZ11087" i="131" s="1"/>
  <c r="CP11092" i="131"/>
  <c r="DR11087" i="131" s="1"/>
  <c r="CB11092" i="131"/>
  <c r="DI11087" i="131" s="1"/>
  <c r="BI11031" i="131"/>
  <c r="CK11031" i="131"/>
  <c r="BW11031" i="131"/>
  <c r="BN11001" i="131"/>
  <c r="CP11001" i="131"/>
  <c r="CB11001" i="131"/>
  <c r="BF10972" i="131"/>
  <c r="CV10967" i="131" s="1"/>
  <c r="CH10972" i="131"/>
  <c r="DN10967" i="131" s="1"/>
  <c r="BT10972" i="131"/>
  <c r="DE10967" i="131" s="1"/>
  <c r="BK10942" i="131"/>
  <c r="CM10942" i="131"/>
  <c r="BY10942" i="131"/>
  <c r="BF10881" i="131"/>
  <c r="CH10881" i="131"/>
  <c r="BT10881" i="131"/>
  <c r="BK10851" i="131"/>
  <c r="CM10851" i="131"/>
  <c r="BY10851" i="131"/>
  <c r="BH10792" i="131"/>
  <c r="CJ10792" i="131"/>
  <c r="DO10787" i="131" s="1"/>
  <c r="BV10792" i="131"/>
  <c r="DF10787" i="131" s="1"/>
  <c r="BV10701" i="131"/>
  <c r="BH10701" i="131"/>
  <c r="CJ10701" i="131"/>
  <c r="CK10642" i="131"/>
  <c r="BW10642" i="131"/>
  <c r="BI10642" i="131"/>
  <c r="BN10612" i="131"/>
  <c r="CZ10607" i="131" s="1"/>
  <c r="CP10612" i="131"/>
  <c r="DR10607" i="131" s="1"/>
  <c r="CB10612" i="131"/>
  <c r="DI10607" i="131" s="1"/>
  <c r="BI10551" i="131"/>
  <c r="CK10551" i="131"/>
  <c r="BW10551" i="131"/>
  <c r="BN10521" i="131"/>
  <c r="CP10521" i="131"/>
  <c r="CB10521" i="131"/>
  <c r="BF10492" i="131"/>
  <c r="CV10487" i="131" s="1"/>
  <c r="CH10492" i="131"/>
  <c r="BT10492" i="131"/>
  <c r="DE10487" i="131" s="1"/>
  <c r="BK10462" i="131"/>
  <c r="CM10462" i="131"/>
  <c r="BY10462" i="131"/>
  <c r="BF10401" i="131"/>
  <c r="CH10401" i="131"/>
  <c r="BT10401" i="131"/>
  <c r="BK10371" i="131"/>
  <c r="CM10371" i="131"/>
  <c r="BY10371" i="131"/>
  <c r="BH10312" i="131"/>
  <c r="CJ10312" i="131"/>
  <c r="DO10307" i="131" s="1"/>
  <c r="BV10312" i="131"/>
  <c r="BV10221" i="131"/>
  <c r="CJ10221" i="131"/>
  <c r="BH10221" i="131"/>
  <c r="CK10162" i="131"/>
  <c r="BW10162" i="131"/>
  <c r="BI10162" i="131"/>
  <c r="BN10132" i="131"/>
  <c r="CZ10127" i="131" s="1"/>
  <c r="CP10132" i="131"/>
  <c r="DR10127" i="131" s="1"/>
  <c r="CB10132" i="131"/>
  <c r="DI10127" i="131" s="1"/>
  <c r="BI10071" i="131"/>
  <c r="CK10071" i="131"/>
  <c r="BW10071" i="131"/>
  <c r="BN10041" i="131"/>
  <c r="CP10041" i="131"/>
  <c r="CB10041" i="131"/>
  <c r="BF10012" i="131"/>
  <c r="CV10007" i="131" s="1"/>
  <c r="CH10012" i="131"/>
  <c r="DN10007" i="131" s="1"/>
  <c r="BT10012" i="131"/>
  <c r="DE10007" i="131" s="1"/>
  <c r="BK9982" i="131"/>
  <c r="CM9982" i="131"/>
  <c r="BY9982" i="131"/>
  <c r="BF9921" i="131"/>
  <c r="CH9921" i="131"/>
  <c r="BT9921" i="131"/>
  <c r="BK9891" i="131"/>
  <c r="CM9891" i="131"/>
  <c r="BY9891" i="131"/>
  <c r="BH9832" i="131"/>
  <c r="CW9827" i="131" s="1"/>
  <c r="CJ9832" i="131"/>
  <c r="BV9832" i="131"/>
  <c r="BV9741" i="131"/>
  <c r="BH9741" i="131"/>
  <c r="CJ9741" i="131"/>
  <c r="CK9682" i="131"/>
  <c r="BW9682" i="131"/>
  <c r="BI9682" i="131"/>
  <c r="BN9652" i="131"/>
  <c r="CZ9647" i="131" s="1"/>
  <c r="CP9652" i="131"/>
  <c r="DR9647" i="131" s="1"/>
  <c r="CB9652" i="131"/>
  <c r="DI9647" i="131" s="1"/>
  <c r="BI9591" i="131"/>
  <c r="CK9591" i="131"/>
  <c r="BW9591" i="131"/>
  <c r="BN9561" i="131"/>
  <c r="CP9561" i="131"/>
  <c r="CB9561" i="131"/>
  <c r="BF9532" i="131"/>
  <c r="CV9527" i="131" s="1"/>
  <c r="CH9532" i="131"/>
  <c r="BT9532" i="131"/>
  <c r="DE9527" i="131" s="1"/>
  <c r="BK9502" i="131"/>
  <c r="CM9502" i="131"/>
  <c r="BY9502" i="131"/>
  <c r="BF9441" i="131"/>
  <c r="CH9441" i="131"/>
  <c r="BT9441" i="131"/>
  <c r="BK9411" i="131"/>
  <c r="CM9411" i="131"/>
  <c r="BY9411" i="131"/>
  <c r="BH9352" i="131"/>
  <c r="CW9347" i="131" s="1"/>
  <c r="CJ9352" i="131"/>
  <c r="DO9347" i="131" s="1"/>
  <c r="BV9352" i="131"/>
  <c r="DF9347" i="131" s="1"/>
  <c r="BV9261" i="131"/>
  <c r="BH9261" i="131"/>
  <c r="CJ9261" i="131"/>
  <c r="CK9202" i="131"/>
  <c r="BW9202" i="131"/>
  <c r="BI9202" i="131"/>
  <c r="BN9172" i="131"/>
  <c r="CZ9167" i="131" s="1"/>
  <c r="CP9172" i="131"/>
  <c r="DR9167" i="131" s="1"/>
  <c r="CB9172" i="131"/>
  <c r="DI9167" i="131" s="1"/>
  <c r="BI9111" i="131"/>
  <c r="CK9111" i="131"/>
  <c r="BW9111" i="131"/>
  <c r="BN9081" i="131"/>
  <c r="CP9081" i="131"/>
  <c r="CB9081" i="131"/>
  <c r="BF9052" i="131"/>
  <c r="CV9047" i="131" s="1"/>
  <c r="CH9052" i="131"/>
  <c r="DN9047" i="131" s="1"/>
  <c r="BT9052" i="131"/>
  <c r="DE9047" i="131" s="1"/>
  <c r="BK9022" i="131"/>
  <c r="CM9022" i="131"/>
  <c r="BY9022" i="131"/>
  <c r="BF8961" i="131"/>
  <c r="CH8961" i="131"/>
  <c r="BT8961" i="131"/>
  <c r="BK8931" i="131"/>
  <c r="CM8931" i="131"/>
  <c r="BY8931" i="131"/>
  <c r="BH8872" i="131"/>
  <c r="CJ8872" i="131"/>
  <c r="DO8867" i="131" s="1"/>
  <c r="BV8872" i="131"/>
  <c r="DF8867" i="131" s="1"/>
  <c r="BV8781" i="131"/>
  <c r="BH8781" i="131"/>
  <c r="CJ8781" i="131"/>
  <c r="CK8722" i="131"/>
  <c r="BW8722" i="131"/>
  <c r="BI8722" i="131"/>
  <c r="BN8692" i="131"/>
  <c r="CZ8687" i="131" s="1"/>
  <c r="CP8692" i="131"/>
  <c r="DR8687" i="131" s="1"/>
  <c r="CB8692" i="131"/>
  <c r="DI8687" i="131" s="1"/>
  <c r="BI8631" i="131"/>
  <c r="CK8631" i="131"/>
  <c r="BW8631" i="131"/>
  <c r="BN8601" i="131"/>
  <c r="CP8601" i="131"/>
  <c r="CB8601" i="131"/>
  <c r="BW17481" i="131"/>
  <c r="BI17481" i="131"/>
  <c r="CK17481" i="131"/>
  <c r="CP17451" i="131"/>
  <c r="CB17451" i="131"/>
  <c r="BN17451" i="131"/>
  <c r="BT17422" i="131"/>
  <c r="DE17417" i="131" s="1"/>
  <c r="BF17422" i="131"/>
  <c r="CH17422" i="131"/>
  <c r="DN17417" i="131" s="1"/>
  <c r="CM17392" i="131"/>
  <c r="BY17392" i="131"/>
  <c r="BK17392" i="131"/>
  <c r="CH17331" i="131"/>
  <c r="BT17331" i="131"/>
  <c r="BF17331" i="131"/>
  <c r="CM17301" i="131"/>
  <c r="BY17301" i="131"/>
  <c r="BK17301" i="131"/>
  <c r="CJ17242" i="131"/>
  <c r="BV17242" i="131"/>
  <c r="BH17242" i="131"/>
  <c r="BH17151" i="131"/>
  <c r="CJ17151" i="131"/>
  <c r="BV17151" i="131"/>
  <c r="BW17092" i="131"/>
  <c r="BI17092" i="131"/>
  <c r="CK17092" i="131"/>
  <c r="CB17062" i="131"/>
  <c r="DI17057" i="131" s="1"/>
  <c r="BN17062" i="131"/>
  <c r="CZ17057" i="131" s="1"/>
  <c r="CP17062" i="131"/>
  <c r="DR17057" i="131" s="1"/>
  <c r="BW17001" i="131"/>
  <c r="BI17001" i="131"/>
  <c r="CK17001" i="131"/>
  <c r="CP16971" i="131"/>
  <c r="CB16971" i="131"/>
  <c r="BN16971" i="131"/>
  <c r="BT16942" i="131"/>
  <c r="DE16937" i="131" s="1"/>
  <c r="BF16942" i="131"/>
  <c r="CV16937" i="131" s="1"/>
  <c r="CH16942" i="131"/>
  <c r="DN16937" i="131" s="1"/>
  <c r="CM16912" i="131"/>
  <c r="BY16912" i="131"/>
  <c r="BK16912" i="131"/>
  <c r="CH16851" i="131"/>
  <c r="BT16851" i="131"/>
  <c r="BF16851" i="131"/>
  <c r="CM16821" i="131"/>
  <c r="BY16821" i="131"/>
  <c r="BK16821" i="131"/>
  <c r="CJ16762" i="131"/>
  <c r="BV16762" i="131"/>
  <c r="BH16762" i="131"/>
  <c r="BH16671" i="131"/>
  <c r="CJ16671" i="131"/>
  <c r="BV16671" i="131"/>
  <c r="BW16612" i="131"/>
  <c r="BI16612" i="131"/>
  <c r="CK16612" i="131"/>
  <c r="CB16582" i="131"/>
  <c r="DI16577" i="131" s="1"/>
  <c r="BN16582" i="131"/>
  <c r="CZ16577" i="131" s="1"/>
  <c r="CP16582" i="131"/>
  <c r="DR16577" i="131" s="1"/>
  <c r="BW16521" i="131"/>
  <c r="BI16521" i="131"/>
  <c r="CK16521" i="131"/>
  <c r="CP16491" i="131"/>
  <c r="CB16491" i="131"/>
  <c r="BN16491" i="131"/>
  <c r="BT16462" i="131"/>
  <c r="BF16462" i="131"/>
  <c r="CH16462" i="131"/>
  <c r="DN16457" i="131" s="1"/>
  <c r="CM16432" i="131"/>
  <c r="BY16432" i="131"/>
  <c r="BK16432" i="131"/>
  <c r="CH16371" i="131"/>
  <c r="BT16371" i="131"/>
  <c r="BF16371" i="131"/>
  <c r="CM16341" i="131"/>
  <c r="BY16341" i="131"/>
  <c r="BK16341" i="131"/>
  <c r="CJ16282" i="131"/>
  <c r="DO16277" i="131" s="1"/>
  <c r="BV16282" i="131"/>
  <c r="BH16282" i="131"/>
  <c r="BH16191" i="131"/>
  <c r="CJ16191" i="131"/>
  <c r="BV16191" i="131"/>
  <c r="BW16132" i="131"/>
  <c r="BI16132" i="131"/>
  <c r="CK16132" i="131"/>
  <c r="CB16102" i="131"/>
  <c r="DI16097" i="131" s="1"/>
  <c r="BN16102" i="131"/>
  <c r="CZ16097" i="131" s="1"/>
  <c r="CP16102" i="131"/>
  <c r="DR16097" i="131" s="1"/>
  <c r="BW16041" i="131"/>
  <c r="BI16041" i="131"/>
  <c r="CK16041" i="131"/>
  <c r="CP16011" i="131"/>
  <c r="CB16011" i="131"/>
  <c r="BN16011" i="131"/>
  <c r="BT15982" i="131"/>
  <c r="DE15977" i="131" s="1"/>
  <c r="BF15982" i="131"/>
  <c r="CV15977" i="131" s="1"/>
  <c r="CH15982" i="131"/>
  <c r="DN15977" i="131" s="1"/>
  <c r="CM15952" i="131"/>
  <c r="BY15952" i="131"/>
  <c r="BK15952" i="131"/>
  <c r="BT15891" i="131"/>
  <c r="BF15891" i="131"/>
  <c r="CH15891" i="131"/>
  <c r="CM15861" i="131"/>
  <c r="BY15861" i="131"/>
  <c r="BK15861" i="131"/>
  <c r="CJ15802" i="131"/>
  <c r="DO15797" i="131" s="1"/>
  <c r="BV15802" i="131"/>
  <c r="BH15802" i="131"/>
  <c r="CJ15711" i="131"/>
  <c r="BV15711" i="131"/>
  <c r="BH15711" i="131"/>
  <c r="BW15652" i="131"/>
  <c r="BI15652" i="131"/>
  <c r="CK15652" i="131"/>
  <c r="CB15622" i="131"/>
  <c r="DI15617" i="131" s="1"/>
  <c r="BN15622" i="131"/>
  <c r="CZ15617" i="131" s="1"/>
  <c r="CP15622" i="131"/>
  <c r="DR15617" i="131" s="1"/>
  <c r="BW15561" i="131"/>
  <c r="BI15561" i="131"/>
  <c r="CK15561" i="131"/>
  <c r="CB15531" i="131"/>
  <c r="BN15531" i="131"/>
  <c r="CP15531" i="131"/>
  <c r="BT15502" i="131"/>
  <c r="DE15497" i="131" s="1"/>
  <c r="BF15502" i="131"/>
  <c r="CH15502" i="131"/>
  <c r="DN15497" i="131" s="1"/>
  <c r="BY15472" i="131"/>
  <c r="BK15472" i="131"/>
  <c r="CM15472" i="131"/>
  <c r="BT15411" i="131"/>
  <c r="BF15411" i="131"/>
  <c r="CH15411" i="131"/>
  <c r="CM15381" i="131"/>
  <c r="BY15381" i="131"/>
  <c r="BK15381" i="131"/>
  <c r="CJ15322" i="131"/>
  <c r="BV15322" i="131"/>
  <c r="BH15322" i="131"/>
  <c r="CJ15231" i="131"/>
  <c r="BV15231" i="131"/>
  <c r="BH15231" i="131"/>
  <c r="BW15172" i="131"/>
  <c r="BI15172" i="131"/>
  <c r="CK15172" i="131"/>
  <c r="CB15142" i="131"/>
  <c r="DI15137" i="131" s="1"/>
  <c r="BN15142" i="131"/>
  <c r="CZ15137" i="131" s="1"/>
  <c r="CP15142" i="131"/>
  <c r="DR15137" i="131" s="1"/>
  <c r="BW15081" i="131"/>
  <c r="BI15081" i="131"/>
  <c r="CK15081" i="131"/>
  <c r="CB15051" i="131"/>
  <c r="BN15051" i="131"/>
  <c r="CP15051" i="131"/>
  <c r="BT15022" i="131"/>
  <c r="DE15017" i="131" s="1"/>
  <c r="BF15022" i="131"/>
  <c r="CV15017" i="131" s="1"/>
  <c r="CH15022" i="131"/>
  <c r="DN15017" i="131" s="1"/>
  <c r="BY14992" i="131"/>
  <c r="BK14992" i="131"/>
  <c r="CM14992" i="131"/>
  <c r="BT14931" i="131"/>
  <c r="BF14931" i="131"/>
  <c r="CH14931" i="131"/>
  <c r="CM14901" i="131"/>
  <c r="BY14901" i="131"/>
  <c r="BK14901" i="131"/>
  <c r="CJ14842" i="131"/>
  <c r="BV14842" i="131"/>
  <c r="BH14842" i="131"/>
  <c r="BV14751" i="131"/>
  <c r="BH14751" i="131"/>
  <c r="CJ14751" i="131"/>
  <c r="BI14692" i="131"/>
  <c r="CK14692" i="131"/>
  <c r="BW14692" i="131"/>
  <c r="BN14662" i="131"/>
  <c r="CZ14657" i="131" s="1"/>
  <c r="CP14662" i="131"/>
  <c r="DR14657" i="131" s="1"/>
  <c r="CB14662" i="131"/>
  <c r="DI14657" i="131" s="1"/>
  <c r="BI14601" i="131"/>
  <c r="CK14601" i="131"/>
  <c r="BW14601" i="131"/>
  <c r="CB14571" i="131"/>
  <c r="BN14571" i="131"/>
  <c r="CP14571" i="131"/>
  <c r="BF14542" i="131"/>
  <c r="CH14542" i="131"/>
  <c r="BT14542" i="131"/>
  <c r="DE14537" i="131" s="1"/>
  <c r="BY14512" i="131"/>
  <c r="BK14512" i="131"/>
  <c r="CM14512" i="131"/>
  <c r="BT14451" i="131"/>
  <c r="BF14451" i="131"/>
  <c r="CH14451" i="131"/>
  <c r="BY14421" i="131"/>
  <c r="BK14421" i="131"/>
  <c r="CM14421" i="131"/>
  <c r="BV14362" i="131"/>
  <c r="DF14357" i="131" s="1"/>
  <c r="BH14362" i="131"/>
  <c r="CJ14362" i="131"/>
  <c r="BV14271" i="131"/>
  <c r="BH14271" i="131"/>
  <c r="CJ14271" i="131"/>
  <c r="BI14212" i="131"/>
  <c r="CK14212" i="131"/>
  <c r="BW14212" i="131"/>
  <c r="BN14182" i="131"/>
  <c r="CZ14177" i="131" s="1"/>
  <c r="CP14182" i="131"/>
  <c r="DR14177" i="131" s="1"/>
  <c r="CB14182" i="131"/>
  <c r="DI14177" i="131" s="1"/>
  <c r="BI14121" i="131"/>
  <c r="CK14121" i="131"/>
  <c r="BW14121" i="131"/>
  <c r="CB14091" i="131"/>
  <c r="BN14091" i="131"/>
  <c r="CP14091" i="131"/>
  <c r="BF14062" i="131"/>
  <c r="CV14057" i="131" s="1"/>
  <c r="CH14062" i="131"/>
  <c r="DN14057" i="131" s="1"/>
  <c r="BT14062" i="131"/>
  <c r="DE14057" i="131" s="1"/>
  <c r="BY14032" i="131"/>
  <c r="BK14032" i="131"/>
  <c r="CM14032" i="131"/>
  <c r="BT13971" i="131"/>
  <c r="BF13971" i="131"/>
  <c r="CH13971" i="131"/>
  <c r="BY13941" i="131"/>
  <c r="BK13941" i="131"/>
  <c r="CM13941" i="131"/>
  <c r="BV13882" i="131"/>
  <c r="BH13882" i="131"/>
  <c r="CJ13882" i="131"/>
  <c r="DO13877" i="131" s="1"/>
  <c r="BV13791" i="131"/>
  <c r="BH13791" i="131"/>
  <c r="CJ13791" i="131"/>
  <c r="BI13732" i="131"/>
  <c r="CK13732" i="131"/>
  <c r="BW13732" i="131"/>
  <c r="BN13702" i="131"/>
  <c r="CZ13697" i="131" s="1"/>
  <c r="CP13702" i="131"/>
  <c r="DR13697" i="131" s="1"/>
  <c r="CB13702" i="131"/>
  <c r="DI13697" i="131" s="1"/>
  <c r="CK13641" i="131"/>
  <c r="BW13641" i="131"/>
  <c r="BI13641" i="131"/>
  <c r="CP13611" i="131"/>
  <c r="CB13611" i="131"/>
  <c r="BN13611" i="131"/>
  <c r="BT13582" i="131"/>
  <c r="DE13577" i="131" s="1"/>
  <c r="BF13582" i="131"/>
  <c r="CH13582" i="131"/>
  <c r="DN13577" i="131" s="1"/>
  <c r="CM13552" i="131"/>
  <c r="BY13552" i="131"/>
  <c r="BK13552" i="131"/>
  <c r="CH13491" i="131"/>
  <c r="BT13491" i="131"/>
  <c r="BF13491" i="131"/>
  <c r="CM13461" i="131"/>
  <c r="BY13461" i="131"/>
  <c r="BK13461" i="131"/>
  <c r="CJ13402" i="131"/>
  <c r="BV13402" i="131"/>
  <c r="BH13402" i="131"/>
  <c r="BH13311" i="131"/>
  <c r="CJ13311" i="131"/>
  <c r="BV13311" i="131"/>
  <c r="BW13252" i="131"/>
  <c r="BI13252" i="131"/>
  <c r="CK13252" i="131"/>
  <c r="CB13222" i="131"/>
  <c r="DI13217" i="131" s="1"/>
  <c r="BN13222" i="131"/>
  <c r="CZ13217" i="131" s="1"/>
  <c r="CP13222" i="131"/>
  <c r="DR13217" i="131" s="1"/>
  <c r="BW13161" i="131"/>
  <c r="BI13161" i="131"/>
  <c r="CK13161" i="131"/>
  <c r="CP13131" i="131"/>
  <c r="CB13131" i="131"/>
  <c r="BN13131" i="131"/>
  <c r="BT13102" i="131"/>
  <c r="DE13097" i="131" s="1"/>
  <c r="BF13102" i="131"/>
  <c r="CV13097" i="131" s="1"/>
  <c r="CH13102" i="131"/>
  <c r="DN13097" i="131" s="1"/>
  <c r="CM13072" i="131"/>
  <c r="BY13072" i="131"/>
  <c r="BK13072" i="131"/>
  <c r="CH13011" i="131"/>
  <c r="BT13011" i="131"/>
  <c r="BF13011" i="131"/>
  <c r="CM12981" i="131"/>
  <c r="BY12981" i="131"/>
  <c r="BK12981" i="131"/>
  <c r="CJ12922" i="131"/>
  <c r="BV12922" i="131"/>
  <c r="BH12922" i="131"/>
  <c r="BH12831" i="131"/>
  <c r="CJ12831" i="131"/>
  <c r="BV12831" i="131"/>
  <c r="BW12772" i="131"/>
  <c r="BI12772" i="131"/>
  <c r="CK12772" i="131"/>
  <c r="CB12742" i="131"/>
  <c r="DI12737" i="131" s="1"/>
  <c r="BN12742" i="131"/>
  <c r="CZ12737" i="131" s="1"/>
  <c r="CP12742" i="131"/>
  <c r="DR12737" i="131" s="1"/>
  <c r="BW12681" i="131"/>
  <c r="BI12681" i="131"/>
  <c r="CK12681" i="131"/>
  <c r="CP12651" i="131"/>
  <c r="CB12651" i="131"/>
  <c r="BN12651" i="131"/>
  <c r="BT12622" i="131"/>
  <c r="BF12622" i="131"/>
  <c r="CH12622" i="131"/>
  <c r="DN12617" i="131" s="1"/>
  <c r="CM12592" i="131"/>
  <c r="BY12592" i="131"/>
  <c r="BK12592" i="131"/>
  <c r="CH12531" i="131"/>
  <c r="BT12531" i="131"/>
  <c r="BF12531" i="131"/>
  <c r="CM12501" i="131"/>
  <c r="BY12501" i="131"/>
  <c r="BK12501" i="131"/>
  <c r="BH12442" i="131"/>
  <c r="CJ12442" i="131"/>
  <c r="DO12437" i="131" s="1"/>
  <c r="BV12442" i="131"/>
  <c r="BH12351" i="131"/>
  <c r="CJ12351" i="131"/>
  <c r="BV12351" i="131"/>
  <c r="BW12292" i="131"/>
  <c r="BI12292" i="131"/>
  <c r="CK12292" i="131"/>
  <c r="CP12262" i="131"/>
  <c r="DR12257" i="131" s="1"/>
  <c r="CB12262" i="131"/>
  <c r="DI12257" i="131" s="1"/>
  <c r="BN12262" i="131"/>
  <c r="CZ12257" i="131" s="1"/>
  <c r="CK12201" i="131"/>
  <c r="BW12201" i="131"/>
  <c r="BI12201" i="131"/>
  <c r="CP12171" i="131"/>
  <c r="CB12171" i="131"/>
  <c r="BN12171" i="131"/>
  <c r="CH12142" i="131"/>
  <c r="DN12137" i="131" s="1"/>
  <c r="BT12142" i="131"/>
  <c r="DE12137" i="131" s="1"/>
  <c r="BF12142" i="131"/>
  <c r="CV12137" i="131" s="1"/>
  <c r="CM12112" i="131"/>
  <c r="BY12112" i="131"/>
  <c r="BK12112" i="131"/>
  <c r="CH12051" i="131"/>
  <c r="BT12051" i="131"/>
  <c r="BF12051" i="131"/>
  <c r="BK12021" i="131"/>
  <c r="CM12021" i="131"/>
  <c r="BY12021" i="131"/>
  <c r="BH11962" i="131"/>
  <c r="CW11957" i="131" s="1"/>
  <c r="CJ11962" i="131"/>
  <c r="BV11962" i="131"/>
  <c r="BH11871" i="131"/>
  <c r="CJ11871" i="131"/>
  <c r="BV11871" i="131"/>
  <c r="BW11812" i="131"/>
  <c r="BI11812" i="131"/>
  <c r="CK11812" i="131"/>
  <c r="CP11782" i="131"/>
  <c r="DR11777" i="131" s="1"/>
  <c r="CB11782" i="131"/>
  <c r="DI11777" i="131" s="1"/>
  <c r="BN11782" i="131"/>
  <c r="CZ11777" i="131" s="1"/>
  <c r="CK11721" i="131"/>
  <c r="BW11721" i="131"/>
  <c r="BI11721" i="131"/>
  <c r="CP11691" i="131"/>
  <c r="CB11691" i="131"/>
  <c r="BN11691" i="131"/>
  <c r="CH11662" i="131"/>
  <c r="DN11657" i="131" s="1"/>
  <c r="BT11662" i="131"/>
  <c r="DE11657" i="131" s="1"/>
  <c r="BF11662" i="131"/>
  <c r="CM11632" i="131"/>
  <c r="BY11632" i="131"/>
  <c r="BK11632" i="131"/>
  <c r="CH11571" i="131"/>
  <c r="BT11571" i="131"/>
  <c r="BF11571" i="131"/>
  <c r="BK11541" i="131"/>
  <c r="CM11541" i="131"/>
  <c r="BY11541" i="131"/>
  <c r="BH11482" i="131"/>
  <c r="CJ11482" i="131"/>
  <c r="BV11482" i="131"/>
  <c r="BH11391" i="131"/>
  <c r="CJ11391" i="131"/>
  <c r="BV11391" i="131"/>
  <c r="BW11332" i="131"/>
  <c r="BI11332" i="131"/>
  <c r="CK11332" i="131"/>
  <c r="CP11302" i="131"/>
  <c r="DR11297" i="131" s="1"/>
  <c r="CB11302" i="131"/>
  <c r="DI11297" i="131" s="1"/>
  <c r="BN11302" i="131"/>
  <c r="CZ11297" i="131" s="1"/>
  <c r="CK11241" i="131"/>
  <c r="BW11241" i="131"/>
  <c r="BI11241" i="131"/>
  <c r="CP11211" i="131"/>
  <c r="CB11211" i="131"/>
  <c r="BN11211" i="131"/>
  <c r="CH11182" i="131"/>
  <c r="DN11177" i="131" s="1"/>
  <c r="BT11182" i="131"/>
  <c r="DE11177" i="131" s="1"/>
  <c r="BF11182" i="131"/>
  <c r="CV11177" i="131" s="1"/>
  <c r="CM11152" i="131"/>
  <c r="BY11152" i="131"/>
  <c r="BK11152" i="131"/>
  <c r="CH11091" i="131"/>
  <c r="BT11091" i="131"/>
  <c r="BF11091" i="131"/>
  <c r="BK11061" i="131"/>
  <c r="CM11061" i="131"/>
  <c r="BY11061" i="131"/>
  <c r="BH11002" i="131"/>
  <c r="CJ11002" i="131"/>
  <c r="BV11002" i="131"/>
  <c r="BH10911" i="131"/>
  <c r="CJ10911" i="131"/>
  <c r="BV10911" i="131"/>
  <c r="BW10852" i="131"/>
  <c r="BI10852" i="131"/>
  <c r="CK10852" i="131"/>
  <c r="CP10822" i="131"/>
  <c r="DR10817" i="131" s="1"/>
  <c r="CB10822" i="131"/>
  <c r="DI10817" i="131" s="1"/>
  <c r="BN10822" i="131"/>
  <c r="CZ10817" i="131" s="1"/>
  <c r="CK10761" i="131"/>
  <c r="BW10761" i="131"/>
  <c r="BI10761" i="131"/>
  <c r="CP10731" i="131"/>
  <c r="CB10731" i="131"/>
  <c r="BN10731" i="131"/>
  <c r="CH10702" i="131"/>
  <c r="DN10697" i="131" s="1"/>
  <c r="BT10702" i="131"/>
  <c r="BF10702" i="131"/>
  <c r="CM10672" i="131"/>
  <c r="BY10672" i="131"/>
  <c r="BK10672" i="131"/>
  <c r="CH10611" i="131"/>
  <c r="BT10611" i="131"/>
  <c r="BF10611" i="131"/>
  <c r="BK10581" i="131"/>
  <c r="CM10581" i="131"/>
  <c r="BY10581" i="131"/>
  <c r="BH10522" i="131"/>
  <c r="CJ10522" i="131"/>
  <c r="DO10517" i="131" s="1"/>
  <c r="BV10522" i="131"/>
  <c r="BH10431" i="131"/>
  <c r="CJ10431" i="131"/>
  <c r="BV10431" i="131"/>
  <c r="BW10372" i="131"/>
  <c r="CK10372" i="131"/>
  <c r="BI10372" i="131"/>
  <c r="CP10342" i="131"/>
  <c r="DR10337" i="131" s="1"/>
  <c r="CB10342" i="131"/>
  <c r="DI10337" i="131" s="1"/>
  <c r="BN10342" i="131"/>
  <c r="CZ10337" i="131" s="1"/>
  <c r="CK10281" i="131"/>
  <c r="BW10281" i="131"/>
  <c r="BI10281" i="131"/>
  <c r="CP10251" i="131"/>
  <c r="CB10251" i="131"/>
  <c r="BN10251" i="131"/>
  <c r="BT10222" i="131"/>
  <c r="DE10217" i="131" s="1"/>
  <c r="BF10222" i="131"/>
  <c r="CV10217" i="131" s="1"/>
  <c r="CH10222" i="131"/>
  <c r="DN10217" i="131" s="1"/>
  <c r="CM10192" i="131"/>
  <c r="BY10192" i="131"/>
  <c r="BK10192" i="131"/>
  <c r="CH10131" i="131"/>
  <c r="BT10131" i="131"/>
  <c r="BF10131" i="131"/>
  <c r="BK10101" i="131"/>
  <c r="CM10101" i="131"/>
  <c r="BY10101" i="131"/>
  <c r="BH10042" i="131"/>
  <c r="CW10037" i="131" s="1"/>
  <c r="CJ10042" i="131"/>
  <c r="BV10042" i="131"/>
  <c r="BH9951" i="131"/>
  <c r="CJ9951" i="131"/>
  <c r="BV9951" i="131"/>
  <c r="BW9892" i="131"/>
  <c r="BI9892" i="131"/>
  <c r="CK9892" i="131"/>
  <c r="CP9862" i="131"/>
  <c r="DR9857" i="131" s="1"/>
  <c r="CB9862" i="131"/>
  <c r="DI9857" i="131" s="1"/>
  <c r="BN9862" i="131"/>
  <c r="CZ9857" i="131" s="1"/>
  <c r="CK9801" i="131"/>
  <c r="BW9801" i="131"/>
  <c r="BI9801" i="131"/>
  <c r="CP9771" i="131"/>
  <c r="CB9771" i="131"/>
  <c r="BN9771" i="131"/>
  <c r="CH9742" i="131"/>
  <c r="DN9737" i="131" s="1"/>
  <c r="BT9742" i="131"/>
  <c r="DE9737" i="131" s="1"/>
  <c r="BF9742" i="131"/>
  <c r="CM9712" i="131"/>
  <c r="BY9712" i="131"/>
  <c r="BK9712" i="131"/>
  <c r="CH9651" i="131"/>
  <c r="BT9651" i="131"/>
  <c r="BF9651" i="131"/>
  <c r="BK9621" i="131"/>
  <c r="CM9621" i="131"/>
  <c r="BY9621" i="131"/>
  <c r="BH9562" i="131"/>
  <c r="CJ9562" i="131"/>
  <c r="BV9562" i="131"/>
  <c r="BH9471" i="131"/>
  <c r="CJ9471" i="131"/>
  <c r="BV9471" i="131"/>
  <c r="BW9412" i="131"/>
  <c r="BI9412" i="131"/>
  <c r="CK9412" i="131"/>
  <c r="CP9382" i="131"/>
  <c r="DR9377" i="131" s="1"/>
  <c r="CB9382" i="131"/>
  <c r="DI9377" i="131" s="1"/>
  <c r="BN9382" i="131"/>
  <c r="CZ9377" i="131" s="1"/>
  <c r="CK9321" i="131"/>
  <c r="BW9321" i="131"/>
  <c r="BI9321" i="131"/>
  <c r="CP9291" i="131"/>
  <c r="CB9291" i="131"/>
  <c r="BN9291" i="131"/>
  <c r="CH9262" i="131"/>
  <c r="DN9257" i="131" s="1"/>
  <c r="BT9262" i="131"/>
  <c r="DE9257" i="131" s="1"/>
  <c r="BF9262" i="131"/>
  <c r="CV9257" i="131" s="1"/>
  <c r="CM9232" i="131"/>
  <c r="BY9232" i="131"/>
  <c r="BK9232" i="131"/>
  <c r="CH9171" i="131"/>
  <c r="BT9171" i="131"/>
  <c r="BF9171" i="131"/>
  <c r="BK9141" i="131"/>
  <c r="CM9141" i="131"/>
  <c r="BY9141" i="131"/>
  <c r="BH9082" i="131"/>
  <c r="CJ9082" i="131"/>
  <c r="BV9082" i="131"/>
  <c r="BH8991" i="131"/>
  <c r="CJ8991" i="131"/>
  <c r="BV8991" i="131"/>
  <c r="BW8932" i="131"/>
  <c r="BI8932" i="131"/>
  <c r="CK8932" i="131"/>
  <c r="CP8902" i="131"/>
  <c r="DR8897" i="131" s="1"/>
  <c r="CB8902" i="131"/>
  <c r="DI8897" i="131" s="1"/>
  <c r="BN8902" i="131"/>
  <c r="CZ8897" i="131" s="1"/>
  <c r="CK8841" i="131"/>
  <c r="BW8841" i="131"/>
  <c r="BI8841" i="131"/>
  <c r="CP8811" i="131"/>
  <c r="CB8811" i="131"/>
  <c r="BN8811" i="131"/>
  <c r="CH8782" i="131"/>
  <c r="DN8777" i="131" s="1"/>
  <c r="BT8782" i="131"/>
  <c r="BF8782" i="131"/>
  <c r="CM8752" i="131"/>
  <c r="BY8752" i="131"/>
  <c r="BK8752" i="131"/>
  <c r="CH8691" i="131"/>
  <c r="BT8691" i="131"/>
  <c r="BF8691" i="131"/>
  <c r="BK8661" i="131"/>
  <c r="CM8661" i="131"/>
  <c r="BY8661" i="131"/>
  <c r="BH8602" i="131"/>
  <c r="CJ8602" i="131"/>
  <c r="DO8597" i="131" s="1"/>
  <c r="BV8602" i="131"/>
  <c r="CA11836" i="131"/>
  <c r="BM11836" i="131"/>
  <c r="CO11836" i="131"/>
  <c r="BM11832" i="131"/>
  <c r="CO11832" i="131"/>
  <c r="CA11832" i="131"/>
  <c r="BN11807" i="131"/>
  <c r="CP11807" i="131"/>
  <c r="CB11807" i="131"/>
  <c r="BJ11802" i="131"/>
  <c r="CL11802" i="131"/>
  <c r="BX11802" i="131"/>
  <c r="BU11776" i="131"/>
  <c r="BG11776" i="131"/>
  <c r="CI11776" i="131"/>
  <c r="BZ11742" i="131"/>
  <c r="BL11742" i="131"/>
  <c r="CY11742" i="131" s="1"/>
  <c r="CN11742" i="131"/>
  <c r="DQ11742" i="131" s="1"/>
  <c r="CA11717" i="131"/>
  <c r="BM11717" i="131"/>
  <c r="CO11717" i="131"/>
  <c r="CL11688" i="131"/>
  <c r="BX11688" i="131"/>
  <c r="BJ11688" i="131"/>
  <c r="BJ11683" i="131"/>
  <c r="CL11683" i="131"/>
  <c r="BX11683" i="131"/>
  <c r="BK11657" i="131"/>
  <c r="CM11657" i="131"/>
  <c r="BY11657" i="131"/>
  <c r="CM11652" i="131"/>
  <c r="BY11652" i="131"/>
  <c r="BK11652" i="131"/>
  <c r="CN11627" i="131"/>
  <c r="BZ11627" i="131"/>
  <c r="BL11627" i="131"/>
  <c r="CA11598" i="131"/>
  <c r="BM11598" i="131"/>
  <c r="CO11598" i="131"/>
  <c r="BX11569" i="131"/>
  <c r="BJ11569" i="131"/>
  <c r="CL11569" i="131"/>
  <c r="CB11564" i="131"/>
  <c r="BN11564" i="131"/>
  <c r="CZ11563" i="131" s="1"/>
  <c r="CP11564" i="131"/>
  <c r="BY11538" i="131"/>
  <c r="BK11538" i="131"/>
  <c r="CM11538" i="131"/>
  <c r="BG11533" i="131"/>
  <c r="CI11533" i="131"/>
  <c r="BU11533" i="131"/>
  <c r="BV11508" i="131"/>
  <c r="DF11505" i="131" s="1"/>
  <c r="BH11508" i="131"/>
  <c r="CJ11508" i="131"/>
  <c r="CJ11504" i="131"/>
  <c r="BV11504" i="131"/>
  <c r="BH11504" i="131"/>
  <c r="BI11479" i="131"/>
  <c r="CK11479" i="131"/>
  <c r="BW11479" i="131"/>
  <c r="BI11475" i="131"/>
  <c r="CK11475" i="131"/>
  <c r="BW11475" i="131"/>
  <c r="BF11450" i="131"/>
  <c r="CH11450" i="131"/>
  <c r="BT11450" i="131"/>
  <c r="CL11445" i="131"/>
  <c r="BX11445" i="131"/>
  <c r="BJ11445" i="131"/>
  <c r="BK11420" i="131"/>
  <c r="CM11420" i="131"/>
  <c r="BY11420" i="131"/>
  <c r="BK11416" i="131"/>
  <c r="CM11416" i="131"/>
  <c r="BY11416" i="131"/>
  <c r="BZ11383" i="131"/>
  <c r="BL11383" i="131"/>
  <c r="CN11383" i="131"/>
  <c r="CA11358" i="131"/>
  <c r="BM11358" i="131"/>
  <c r="CO11358" i="131"/>
  <c r="BX11329" i="131"/>
  <c r="BJ11329" i="131"/>
  <c r="CL11329" i="131"/>
  <c r="CB11325" i="131"/>
  <c r="BN11325" i="131"/>
  <c r="CP11325" i="131"/>
  <c r="BK11300" i="131"/>
  <c r="CM11300" i="131"/>
  <c r="BY11300" i="131"/>
  <c r="BY11295" i="131"/>
  <c r="BK11295" i="131"/>
  <c r="CM11295" i="131"/>
  <c r="BL11265" i="131"/>
  <c r="CN11265" i="131"/>
  <c r="BZ11265" i="131"/>
  <c r="CA11236" i="131"/>
  <c r="BM11236" i="131"/>
  <c r="CO11236" i="131"/>
  <c r="BM11232" i="131"/>
  <c r="CO11232" i="131"/>
  <c r="CA11232" i="131"/>
  <c r="BN11207" i="131"/>
  <c r="CP11207" i="131"/>
  <c r="CB11207" i="131"/>
  <c r="BT11203" i="131"/>
  <c r="BF11203" i="131"/>
  <c r="CH11203" i="131"/>
  <c r="BK11176" i="131"/>
  <c r="CM11176" i="131"/>
  <c r="BY11176" i="131"/>
  <c r="BU11172" i="131"/>
  <c r="BG11172" i="131"/>
  <c r="CI11172" i="131"/>
  <c r="BV11147" i="131"/>
  <c r="BH11147" i="131"/>
  <c r="CJ11147" i="131"/>
  <c r="BR11143" i="131"/>
  <c r="BD11143" i="131"/>
  <c r="CF11143" i="131"/>
  <c r="BI11118" i="131"/>
  <c r="CK11118" i="131"/>
  <c r="BW11118" i="131"/>
  <c r="BW11114" i="131"/>
  <c r="BI11114" i="131"/>
  <c r="CK11114" i="131"/>
  <c r="BF11089" i="131"/>
  <c r="CH11089" i="131"/>
  <c r="BT11089" i="131"/>
  <c r="BT11085" i="131"/>
  <c r="BF11085" i="131"/>
  <c r="CH11085" i="131"/>
  <c r="BG11055" i="131"/>
  <c r="CI11055" i="131"/>
  <c r="BU11055" i="131"/>
  <c r="BV11029" i="131"/>
  <c r="BH11029" i="131"/>
  <c r="CJ11029" i="131"/>
  <c r="BD11025" i="131"/>
  <c r="CF11025" i="131"/>
  <c r="BR11025" i="131"/>
  <c r="CK11000" i="131"/>
  <c r="BW11000" i="131"/>
  <c r="BI11000" i="131"/>
  <c r="CK10996" i="131"/>
  <c r="BW10996" i="131"/>
  <c r="BI10996" i="131"/>
  <c r="BW10992" i="131"/>
  <c r="BI10992" i="131"/>
  <c r="CK10992" i="131"/>
  <c r="BF10967" i="131"/>
  <c r="CH10967" i="131"/>
  <c r="BT10967" i="131"/>
  <c r="BT10963" i="131"/>
  <c r="BF10963" i="131"/>
  <c r="CH10963" i="131"/>
  <c r="BD10908" i="131"/>
  <c r="CF10908" i="131"/>
  <c r="BR10908" i="131"/>
  <c r="CJ10904" i="131"/>
  <c r="BV10904" i="131"/>
  <c r="BH10904" i="131"/>
  <c r="BI10879" i="131"/>
  <c r="CK10879" i="131"/>
  <c r="BW10879" i="131"/>
  <c r="CG10875" i="131"/>
  <c r="BS10875" i="131"/>
  <c r="BE10875" i="131"/>
  <c r="BF10850" i="131"/>
  <c r="CV10846" i="131" s="1"/>
  <c r="CH10850" i="131"/>
  <c r="BT10850" i="131"/>
  <c r="BF10846" i="131"/>
  <c r="CH10846" i="131"/>
  <c r="DN10844" i="131" s="1"/>
  <c r="BT10846" i="131"/>
  <c r="CH10842" i="131"/>
  <c r="BT10842" i="131"/>
  <c r="BF10842" i="131"/>
  <c r="BH10790" i="131"/>
  <c r="CJ10790" i="131"/>
  <c r="BV10790" i="131"/>
  <c r="BH10786" i="131"/>
  <c r="CJ10786" i="131"/>
  <c r="BV10786" i="131"/>
  <c r="BH10782" i="131"/>
  <c r="CJ10782" i="131"/>
  <c r="BV10782" i="131"/>
  <c r="BI10757" i="131"/>
  <c r="CK10757" i="131"/>
  <c r="BW10757" i="131"/>
  <c r="BE10753" i="131"/>
  <c r="CG10753" i="131"/>
  <c r="BS10753" i="131"/>
  <c r="BF10727" i="131"/>
  <c r="CH10727" i="131"/>
  <c r="BT10727" i="131"/>
  <c r="CH10722" i="131"/>
  <c r="BT10722" i="131"/>
  <c r="BF10722" i="131"/>
  <c r="CI10697" i="131"/>
  <c r="BU10697" i="131"/>
  <c r="BG10697" i="131"/>
  <c r="BU10692" i="131"/>
  <c r="BG10692" i="131"/>
  <c r="CI10692" i="131"/>
  <c r="BV10667" i="131"/>
  <c r="BH10667" i="131"/>
  <c r="CJ10667" i="131"/>
  <c r="BZ10663" i="131"/>
  <c r="BL10663" i="131"/>
  <c r="CN10663" i="131"/>
  <c r="CA10638" i="131"/>
  <c r="BM10638" i="131"/>
  <c r="CO10638" i="131"/>
  <c r="CO10634" i="131"/>
  <c r="CA10634" i="131"/>
  <c r="BM10634" i="131"/>
  <c r="BF10609" i="131"/>
  <c r="CH10609" i="131"/>
  <c r="BT10609" i="131"/>
  <c r="CB10604" i="131"/>
  <c r="BN10604" i="131"/>
  <c r="CZ10603" i="131" s="1"/>
  <c r="CP10604" i="131"/>
  <c r="CI10579" i="131"/>
  <c r="BU10579" i="131"/>
  <c r="BG10579" i="131"/>
  <c r="BL10544" i="131"/>
  <c r="CN10544" i="131"/>
  <c r="BZ10544" i="131"/>
  <c r="BN10490" i="131"/>
  <c r="CZ10486" i="131" s="1"/>
  <c r="CP10490" i="131"/>
  <c r="DR10486" i="131" s="1"/>
  <c r="CB10490" i="131"/>
  <c r="BT10485" i="131"/>
  <c r="BF10485" i="131"/>
  <c r="CH10485" i="131"/>
  <c r="BK10459" i="131"/>
  <c r="CM10459" i="131"/>
  <c r="BY10459" i="131"/>
  <c r="BL10424" i="131"/>
  <c r="CN10424" i="131"/>
  <c r="BZ10424" i="131"/>
  <c r="BN10370" i="131"/>
  <c r="CZ10366" i="131" s="1"/>
  <c r="CP10370" i="131"/>
  <c r="CB10370" i="131"/>
  <c r="DI10366" i="131" s="1"/>
  <c r="BT10365" i="131"/>
  <c r="BF10365" i="131"/>
  <c r="CH10365" i="131"/>
  <c r="BV10309" i="131"/>
  <c r="BH10309" i="131"/>
  <c r="CJ10309" i="131"/>
  <c r="BV10305" i="131"/>
  <c r="CJ10305" i="131"/>
  <c r="BH10305" i="131"/>
  <c r="CK10280" i="131"/>
  <c r="BW10280" i="131"/>
  <c r="BI10280" i="131"/>
  <c r="CK10276" i="131"/>
  <c r="BW10276" i="131"/>
  <c r="BI10276" i="131"/>
  <c r="BE10272" i="131"/>
  <c r="CG10272" i="131"/>
  <c r="BS10272" i="131"/>
  <c r="BN10246" i="131"/>
  <c r="CP10246" i="131"/>
  <c r="CB10246" i="131"/>
  <c r="CP10242" i="131"/>
  <c r="CB10242" i="131"/>
  <c r="BN10242" i="131"/>
  <c r="BK10216" i="131"/>
  <c r="CM10216" i="131"/>
  <c r="BY10216" i="131"/>
  <c r="BU10212" i="131"/>
  <c r="BG10212" i="131"/>
  <c r="CI10212" i="131"/>
  <c r="CF10187" i="131"/>
  <c r="BR10187" i="131"/>
  <c r="BD10187" i="131"/>
  <c r="CJ10183" i="131"/>
  <c r="BV10183" i="131"/>
  <c r="BH10183" i="131"/>
  <c r="BI10158" i="131"/>
  <c r="CK10158" i="131"/>
  <c r="BW10158" i="131"/>
  <c r="BW10154" i="131"/>
  <c r="BI10154" i="131"/>
  <c r="CK10154" i="131"/>
  <c r="CL10128" i="131"/>
  <c r="BX10128" i="131"/>
  <c r="BJ10128" i="131"/>
  <c r="BT10124" i="131"/>
  <c r="BF10124" i="131"/>
  <c r="CH10124" i="131"/>
  <c r="CI10099" i="131"/>
  <c r="BU10099" i="131"/>
  <c r="BG10099" i="131"/>
  <c r="BL10068" i="131"/>
  <c r="CN10068" i="131"/>
  <c r="BZ10068" i="131"/>
  <c r="CO10035" i="131"/>
  <c r="CA10035" i="131"/>
  <c r="BM10035" i="131"/>
  <c r="BX10010" i="131"/>
  <c r="BJ10010" i="131"/>
  <c r="CX10006" i="131" s="1"/>
  <c r="CL10010" i="131"/>
  <c r="DP10006" i="131" s="1"/>
  <c r="BF10006" i="131"/>
  <c r="CH10006" i="131"/>
  <c r="BT10006" i="131"/>
  <c r="DE10004" i="131" s="1"/>
  <c r="BV9949" i="131"/>
  <c r="BH9949" i="131"/>
  <c r="CJ9949" i="131"/>
  <c r="BV9945" i="131"/>
  <c r="BH9945" i="131"/>
  <c r="CJ9945" i="131"/>
  <c r="BS9920" i="131"/>
  <c r="BE9920" i="131"/>
  <c r="CG9920" i="131"/>
  <c r="CK9916" i="131"/>
  <c r="BW9916" i="131"/>
  <c r="BI9916" i="131"/>
  <c r="BW9912" i="131"/>
  <c r="BI9912" i="131"/>
  <c r="CK9912" i="131"/>
  <c r="BF9886" i="131"/>
  <c r="CH9886" i="131"/>
  <c r="BT9886" i="131"/>
  <c r="BY9855" i="131"/>
  <c r="BK9855" i="131"/>
  <c r="CM9855" i="131"/>
  <c r="CN9826" i="131"/>
  <c r="DQ9824" i="131" s="1"/>
  <c r="BZ9826" i="131"/>
  <c r="BL9826" i="131"/>
  <c r="CA9797" i="131"/>
  <c r="BM9797" i="131"/>
  <c r="CO9797" i="131"/>
  <c r="BM9793" i="131"/>
  <c r="CO9793" i="131"/>
  <c r="CA9793" i="131"/>
  <c r="BN9767" i="131"/>
  <c r="CP9767" i="131"/>
  <c r="CB9767" i="131"/>
  <c r="CP9762" i="131"/>
  <c r="DR9762" i="131" s="1"/>
  <c r="CB9762" i="131"/>
  <c r="DI9762" i="131" s="1"/>
  <c r="BN9762" i="131"/>
  <c r="CZ9762" i="131" s="1"/>
  <c r="BY9735" i="131"/>
  <c r="BK9735" i="131"/>
  <c r="CM9735" i="131"/>
  <c r="BL9705" i="131"/>
  <c r="CN9705" i="131"/>
  <c r="BZ9705" i="131"/>
  <c r="CA9676" i="131"/>
  <c r="BM9676" i="131"/>
  <c r="CO9676" i="131"/>
  <c r="BM9672" i="131"/>
  <c r="CO9672" i="131"/>
  <c r="CA9672" i="131"/>
  <c r="BX9647" i="131"/>
  <c r="BJ9647" i="131"/>
  <c r="CL9647" i="131"/>
  <c r="BT9643" i="131"/>
  <c r="BF9643" i="131"/>
  <c r="CH9643" i="131"/>
  <c r="CI9617" i="131"/>
  <c r="BU9617" i="131"/>
  <c r="BG9617" i="131"/>
  <c r="BU9612" i="131"/>
  <c r="BG9612" i="131"/>
  <c r="CI9612" i="131"/>
  <c r="CF9587" i="131"/>
  <c r="BR9587" i="131"/>
  <c r="BD9587" i="131"/>
  <c r="BR9583" i="131"/>
  <c r="BD9583" i="131"/>
  <c r="CF9583" i="131"/>
  <c r="BS9558" i="131"/>
  <c r="BE9558" i="131"/>
  <c r="CG9558" i="131"/>
  <c r="BW9554" i="131"/>
  <c r="BI9554" i="131"/>
  <c r="CK9554" i="131"/>
  <c r="BF9529" i="131"/>
  <c r="CH9529" i="131"/>
  <c r="BT9529" i="131"/>
  <c r="BJ9523" i="131"/>
  <c r="CL9523" i="131"/>
  <c r="BX9523" i="131"/>
  <c r="BY9498" i="131"/>
  <c r="BK9498" i="131"/>
  <c r="CM9498" i="131"/>
  <c r="BG9493" i="131"/>
  <c r="CI9493" i="131"/>
  <c r="BU9493" i="131"/>
  <c r="BZ9463" i="131"/>
  <c r="BL9463" i="131"/>
  <c r="CN9463" i="131"/>
  <c r="CA9438" i="131"/>
  <c r="BM9438" i="131"/>
  <c r="CO9438" i="131"/>
  <c r="CO9434" i="131"/>
  <c r="CA9434" i="131"/>
  <c r="BM9434" i="131"/>
  <c r="BF9409" i="131"/>
  <c r="CH9409" i="131"/>
  <c r="BT9409" i="131"/>
  <c r="CB9403" i="131"/>
  <c r="BN9403" i="131"/>
  <c r="CP9403" i="131"/>
  <c r="BG9374" i="131"/>
  <c r="CI9374" i="131"/>
  <c r="BU9374" i="131"/>
  <c r="BV9349" i="131"/>
  <c r="BH9349" i="131"/>
  <c r="CJ9349" i="131"/>
  <c r="BV9345" i="131"/>
  <c r="BH9345" i="131"/>
  <c r="CJ9345" i="131"/>
  <c r="CK9320" i="131"/>
  <c r="BW9320" i="131"/>
  <c r="BI9320" i="131"/>
  <c r="BS9316" i="131"/>
  <c r="BE9316" i="131"/>
  <c r="CG9316" i="131"/>
  <c r="BW9312" i="131"/>
  <c r="BI9312" i="131"/>
  <c r="CK9312" i="131"/>
  <c r="BF9287" i="131"/>
  <c r="CH9287" i="131"/>
  <c r="BT9287" i="131"/>
  <c r="BT9283" i="131"/>
  <c r="BF9283" i="131"/>
  <c r="CH9283" i="131"/>
  <c r="CI9257" i="131"/>
  <c r="BU9257" i="131"/>
  <c r="BG9257" i="131"/>
  <c r="BZ9223" i="131"/>
  <c r="BL9223" i="131"/>
  <c r="CN9223" i="131"/>
  <c r="BX9169" i="131"/>
  <c r="BJ9169" i="131"/>
  <c r="CL9169" i="131"/>
  <c r="CB9164" i="131"/>
  <c r="BN9164" i="131"/>
  <c r="CP9164" i="131"/>
  <c r="BK9137" i="131"/>
  <c r="CM9137" i="131"/>
  <c r="BY9137" i="131"/>
  <c r="BG9133" i="131"/>
  <c r="CI9133" i="131"/>
  <c r="BU9133" i="131"/>
  <c r="BV9108" i="131"/>
  <c r="DF9105" i="131" s="1"/>
  <c r="BH9108" i="131"/>
  <c r="CJ9108" i="131"/>
  <c r="CJ9104" i="131"/>
  <c r="BV9104" i="131"/>
  <c r="BH9104" i="131"/>
  <c r="BS9079" i="131"/>
  <c r="BE9079" i="131"/>
  <c r="CG9079" i="131"/>
  <c r="BI9075" i="131"/>
  <c r="CK9075" i="131"/>
  <c r="BW9075" i="131"/>
  <c r="BN9049" i="131"/>
  <c r="CP9049" i="131"/>
  <c r="CB9049" i="131"/>
  <c r="BJ9044" i="131"/>
  <c r="CL9044" i="131"/>
  <c r="BX9044" i="131"/>
  <c r="CI9019" i="131"/>
  <c r="BU9019" i="131"/>
  <c r="BG9019" i="131"/>
  <c r="BG9014" i="131"/>
  <c r="CI9014" i="131"/>
  <c r="BU9014" i="131"/>
  <c r="CO8955" i="131"/>
  <c r="CA8955" i="131"/>
  <c r="BM8955" i="131"/>
  <c r="BX8930" i="131"/>
  <c r="BJ8930" i="131"/>
  <c r="CL8930" i="131"/>
  <c r="CL8925" i="131"/>
  <c r="BX8925" i="131"/>
  <c r="BJ8925" i="131"/>
  <c r="BG8894" i="131"/>
  <c r="CI8894" i="131"/>
  <c r="BU8894" i="131"/>
  <c r="BV8869" i="131"/>
  <c r="BH8869" i="131"/>
  <c r="CJ8869" i="131"/>
  <c r="BV8865" i="131"/>
  <c r="BH8865" i="131"/>
  <c r="CJ8865" i="131"/>
  <c r="CA8840" i="131"/>
  <c r="BM8840" i="131"/>
  <c r="CO8840" i="131"/>
  <c r="BS8838" i="131"/>
  <c r="BE8838" i="131"/>
  <c r="CG8838" i="131"/>
  <c r="BW8834" i="131"/>
  <c r="BI8834" i="131"/>
  <c r="CK8834" i="131"/>
  <c r="BN8808" i="131"/>
  <c r="CZ8805" i="131" s="1"/>
  <c r="CP8808" i="131"/>
  <c r="DR8805" i="131" s="1"/>
  <c r="CB8808" i="131"/>
  <c r="DI8805" i="131" s="1"/>
  <c r="CB8804" i="131"/>
  <c r="DI8803" i="131" s="1"/>
  <c r="BN8804" i="131"/>
  <c r="CP8804" i="131"/>
  <c r="CI8779" i="131"/>
  <c r="BU8779" i="131"/>
  <c r="BG8779" i="131"/>
  <c r="CA8720" i="131"/>
  <c r="BM8720" i="131"/>
  <c r="CO8720" i="131"/>
  <c r="BX8687" i="131"/>
  <c r="BJ8687" i="131"/>
  <c r="CL8687" i="131"/>
  <c r="BT8683" i="131"/>
  <c r="BF8683" i="131"/>
  <c r="CH8683" i="131"/>
  <c r="CI8658" i="131"/>
  <c r="BU8658" i="131"/>
  <c r="BG8658" i="131"/>
  <c r="BG8654" i="131"/>
  <c r="CI8654" i="131"/>
  <c r="BU8654" i="131"/>
  <c r="BV8629" i="131"/>
  <c r="BH8629" i="131"/>
  <c r="CJ8629" i="131"/>
  <c r="BV8625" i="131"/>
  <c r="BH8625" i="131"/>
  <c r="CJ8625" i="131"/>
  <c r="CK8600" i="131"/>
  <c r="BW8600" i="131"/>
  <c r="BI8600" i="131"/>
  <c r="CK8596" i="131"/>
  <c r="BW8596" i="131"/>
  <c r="BI8596" i="131"/>
  <c r="BW8592" i="131"/>
  <c r="BI8592" i="131"/>
  <c r="CK8592" i="131"/>
  <c r="BU18017" i="131"/>
  <c r="BG18017" i="131"/>
  <c r="CI18017" i="131"/>
  <c r="BY18014" i="131"/>
  <c r="BK18014" i="131"/>
  <c r="CM18014" i="131"/>
  <c r="CP17930" i="131"/>
  <c r="DR17926" i="131" s="1"/>
  <c r="CB17930" i="131"/>
  <c r="DI17926" i="131" s="1"/>
  <c r="BN17930" i="131"/>
  <c r="CZ17926" i="131" s="1"/>
  <c r="BF17928" i="131"/>
  <c r="CH17928" i="131"/>
  <c r="BT17928" i="131"/>
  <c r="CL17925" i="131"/>
  <c r="BX17925" i="131"/>
  <c r="BJ17925" i="131"/>
  <c r="CB17922" i="131"/>
  <c r="DI17922" i="131" s="1"/>
  <c r="BN17922" i="131"/>
  <c r="CP17922" i="131"/>
  <c r="BU17899" i="131"/>
  <c r="BG17899" i="131"/>
  <c r="CI17899" i="131"/>
  <c r="BK17896" i="131"/>
  <c r="CM17896" i="131"/>
  <c r="BY17896" i="131"/>
  <c r="BH17870" i="131"/>
  <c r="CJ17870" i="131"/>
  <c r="BV17870" i="131"/>
  <c r="BV17868" i="131"/>
  <c r="BH17868" i="131"/>
  <c r="CJ17868" i="131"/>
  <c r="DO17865" i="131" s="1"/>
  <c r="BH17866" i="131"/>
  <c r="CJ17866" i="131"/>
  <c r="BV17866" i="131"/>
  <c r="BV17864" i="131"/>
  <c r="BH17864" i="131"/>
  <c r="CJ17864" i="131"/>
  <c r="CJ17862" i="131"/>
  <c r="BV17862" i="131"/>
  <c r="BH17862" i="131"/>
  <c r="CK17839" i="131"/>
  <c r="BW17839" i="131"/>
  <c r="BI17839" i="131"/>
  <c r="CK17837" i="131"/>
  <c r="BW17837" i="131"/>
  <c r="BI17837" i="131"/>
  <c r="BI17835" i="131"/>
  <c r="CK17835" i="131"/>
  <c r="BW17835" i="131"/>
  <c r="BW17833" i="131"/>
  <c r="BI17833" i="131"/>
  <c r="CK17833" i="131"/>
  <c r="CH17810" i="131"/>
  <c r="BT17810" i="131"/>
  <c r="BF17810" i="131"/>
  <c r="BX17807" i="131"/>
  <c r="BJ17807" i="131"/>
  <c r="CL17807" i="131"/>
  <c r="CB17804" i="131"/>
  <c r="BN17804" i="131"/>
  <c r="CP17804" i="131"/>
  <c r="DR17803" i="131" s="1"/>
  <c r="BT17802" i="131"/>
  <c r="BF17802" i="131"/>
  <c r="CH17802" i="131"/>
  <c r="BK17778" i="131"/>
  <c r="CM17778" i="131"/>
  <c r="BY17778" i="131"/>
  <c r="BG17773" i="131"/>
  <c r="CI17773" i="131"/>
  <c r="BU17773" i="131"/>
  <c r="BX17689" i="131"/>
  <c r="BJ17689" i="131"/>
  <c r="CL17689" i="131"/>
  <c r="CP17686" i="131"/>
  <c r="DR17684" i="131" s="1"/>
  <c r="CB17686" i="131"/>
  <c r="DI17684" i="131" s="1"/>
  <c r="BN17686" i="131"/>
  <c r="BT17684" i="131"/>
  <c r="BF17684" i="131"/>
  <c r="CV17683" i="131" s="1"/>
  <c r="CH17684" i="131"/>
  <c r="DN17683" i="131" s="1"/>
  <c r="BK17660" i="131"/>
  <c r="CM17660" i="131"/>
  <c r="BY17660" i="131"/>
  <c r="CI17655" i="131"/>
  <c r="BU17655" i="131"/>
  <c r="BG17655" i="131"/>
  <c r="CM17652" i="131"/>
  <c r="BY17652" i="131"/>
  <c r="BK17652" i="131"/>
  <c r="BH17629" i="131"/>
  <c r="CJ17629" i="131"/>
  <c r="BV17629" i="131"/>
  <c r="BH17627" i="131"/>
  <c r="CJ17627" i="131"/>
  <c r="BV17627" i="131"/>
  <c r="BV17625" i="131"/>
  <c r="BH17625" i="131"/>
  <c r="CJ17625" i="131"/>
  <c r="CJ17623" i="131"/>
  <c r="BV17623" i="131"/>
  <c r="BH17623" i="131"/>
  <c r="CK17600" i="131"/>
  <c r="BW17600" i="131"/>
  <c r="BI17600" i="131"/>
  <c r="BI17598" i="131"/>
  <c r="CK17598" i="131"/>
  <c r="BW17598" i="131"/>
  <c r="CK17596" i="131"/>
  <c r="BW17596" i="131"/>
  <c r="BI17596" i="131"/>
  <c r="BI17594" i="131"/>
  <c r="CK17594" i="131"/>
  <c r="BW17594" i="131"/>
  <c r="BW17592" i="131"/>
  <c r="BI17592" i="131"/>
  <c r="CK17592" i="131"/>
  <c r="BN17568" i="131"/>
  <c r="CZ17565" i="131" s="1"/>
  <c r="CP17568" i="131"/>
  <c r="DR17565" i="131" s="1"/>
  <c r="CB17568" i="131"/>
  <c r="DI17565" i="131" s="1"/>
  <c r="CH17566" i="131"/>
  <c r="BT17566" i="131"/>
  <c r="DE17564" i="131" s="1"/>
  <c r="BF17566" i="131"/>
  <c r="CV17564" i="131" s="1"/>
  <c r="BJ17563" i="131"/>
  <c r="CL17563" i="131"/>
  <c r="BX17563" i="131"/>
  <c r="BU17537" i="131"/>
  <c r="BG17537" i="131"/>
  <c r="CI17537" i="131"/>
  <c r="BY17534" i="131"/>
  <c r="BK17534" i="131"/>
  <c r="CM17534" i="131"/>
  <c r="CP17450" i="131"/>
  <c r="DR17446" i="131" s="1"/>
  <c r="CB17450" i="131"/>
  <c r="DI17446" i="131" s="1"/>
  <c r="BN17450" i="131"/>
  <c r="CZ17446" i="131" s="1"/>
  <c r="BF17448" i="131"/>
  <c r="CV17445" i="131" s="1"/>
  <c r="CH17448" i="131"/>
  <c r="DN17445" i="131" s="1"/>
  <c r="BT17448" i="131"/>
  <c r="CL17445" i="131"/>
  <c r="BX17445" i="131"/>
  <c r="BJ17445" i="131"/>
  <c r="CB17442" i="131"/>
  <c r="DI17442" i="131" s="1"/>
  <c r="BN17442" i="131"/>
  <c r="CZ17442" i="131" s="1"/>
  <c r="CP17442" i="131"/>
  <c r="DR17442" i="131" s="1"/>
  <c r="BU17419" i="131"/>
  <c r="BG17419" i="131"/>
  <c r="CI17419" i="131"/>
  <c r="BK17416" i="131"/>
  <c r="CM17416" i="131"/>
  <c r="BY17416" i="131"/>
  <c r="BH17390" i="131"/>
  <c r="CW17386" i="131" s="1"/>
  <c r="CJ17390" i="131"/>
  <c r="BV17390" i="131"/>
  <c r="DF17386" i="131" s="1"/>
  <c r="BV17388" i="131"/>
  <c r="DF17385" i="131" s="1"/>
  <c r="BH17388" i="131"/>
  <c r="CW17385" i="131" s="1"/>
  <c r="CJ17388" i="131"/>
  <c r="BH17386" i="131"/>
  <c r="CJ17386" i="131"/>
  <c r="BV17386" i="131"/>
  <c r="BV17384" i="131"/>
  <c r="BH17384" i="131"/>
  <c r="CJ17384" i="131"/>
  <c r="CJ17382" i="131"/>
  <c r="BV17382" i="131"/>
  <c r="BH17382" i="131"/>
  <c r="CK17359" i="131"/>
  <c r="BW17359" i="131"/>
  <c r="BI17359" i="131"/>
  <c r="CK17357" i="131"/>
  <c r="BW17357" i="131"/>
  <c r="BI17357" i="131"/>
  <c r="BI17355" i="131"/>
  <c r="CK17355" i="131"/>
  <c r="BW17355" i="131"/>
  <c r="BW17353" i="131"/>
  <c r="BI17353" i="131"/>
  <c r="CK17353" i="131"/>
  <c r="CH17330" i="131"/>
  <c r="BT17330" i="131"/>
  <c r="BF17330" i="131"/>
  <c r="BX17327" i="131"/>
  <c r="BJ17327" i="131"/>
  <c r="CL17327" i="131"/>
  <c r="CB17324" i="131"/>
  <c r="BN17324" i="131"/>
  <c r="CZ17323" i="131" s="1"/>
  <c r="CP17324" i="131"/>
  <c r="DR17323" i="131" s="1"/>
  <c r="BT17322" i="131"/>
  <c r="BF17322" i="131"/>
  <c r="CH17322" i="131"/>
  <c r="BK17298" i="131"/>
  <c r="CM17298" i="131"/>
  <c r="BY17298" i="131"/>
  <c r="BG17293" i="131"/>
  <c r="CI17293" i="131"/>
  <c r="BU17293" i="131"/>
  <c r="BX17209" i="131"/>
  <c r="BJ17209" i="131"/>
  <c r="CL17209" i="131"/>
  <c r="CP17206" i="131"/>
  <c r="DR17204" i="131" s="1"/>
  <c r="CB17206" i="131"/>
  <c r="BN17206" i="131"/>
  <c r="BT17204" i="131"/>
  <c r="DE17203" i="131" s="1"/>
  <c r="BF17204" i="131"/>
  <c r="CH17204" i="131"/>
  <c r="DN17203" i="131" s="1"/>
  <c r="BK17180" i="131"/>
  <c r="CM17180" i="131"/>
  <c r="BY17180" i="131"/>
  <c r="CI17175" i="131"/>
  <c r="BU17175" i="131"/>
  <c r="BG17175" i="131"/>
  <c r="CM17172" i="131"/>
  <c r="BY17172" i="131"/>
  <c r="BK17172" i="131"/>
  <c r="BH17149" i="131"/>
  <c r="CJ17149" i="131"/>
  <c r="BV17149" i="131"/>
  <c r="BH17147" i="131"/>
  <c r="CJ17147" i="131"/>
  <c r="BV17147" i="131"/>
  <c r="BV17145" i="131"/>
  <c r="BH17145" i="131"/>
  <c r="CJ17145" i="131"/>
  <c r="CJ17143" i="131"/>
  <c r="BV17143" i="131"/>
  <c r="BH17143" i="131"/>
  <c r="CK17120" i="131"/>
  <c r="BW17120" i="131"/>
  <c r="BI17120" i="131"/>
  <c r="BI17118" i="131"/>
  <c r="CK17118" i="131"/>
  <c r="BW17118" i="131"/>
  <c r="CK17116" i="131"/>
  <c r="BW17116" i="131"/>
  <c r="BI17116" i="131"/>
  <c r="BI17114" i="131"/>
  <c r="CK17114" i="131"/>
  <c r="BW17114" i="131"/>
  <c r="BW17112" i="131"/>
  <c r="BI17112" i="131"/>
  <c r="CK17112" i="131"/>
  <c r="BN17088" i="131"/>
  <c r="CZ17085" i="131" s="1"/>
  <c r="CP17088" i="131"/>
  <c r="DR17085" i="131" s="1"/>
  <c r="CB17088" i="131"/>
  <c r="DI17085" i="131" s="1"/>
  <c r="CH17086" i="131"/>
  <c r="BT17086" i="131"/>
  <c r="BF17086" i="131"/>
  <c r="BJ17083" i="131"/>
  <c r="CL17083" i="131"/>
  <c r="BX17083" i="131"/>
  <c r="BU17057" i="131"/>
  <c r="BG17057" i="131"/>
  <c r="CI17057" i="131"/>
  <c r="BY17054" i="131"/>
  <c r="BK17054" i="131"/>
  <c r="CM17054" i="131"/>
  <c r="CP16970" i="131"/>
  <c r="CB16970" i="131"/>
  <c r="BN16970" i="131"/>
  <c r="BF16968" i="131"/>
  <c r="CH16968" i="131"/>
  <c r="BT16968" i="131"/>
  <c r="CL16965" i="131"/>
  <c r="BX16965" i="131"/>
  <c r="BJ16965" i="131"/>
  <c r="CB16962" i="131"/>
  <c r="DI16962" i="131" s="1"/>
  <c r="BN16962" i="131"/>
  <c r="CZ16962" i="131" s="1"/>
  <c r="CP16962" i="131"/>
  <c r="DR16962" i="131" s="1"/>
  <c r="BU16939" i="131"/>
  <c r="BG16939" i="131"/>
  <c r="CI16939" i="131"/>
  <c r="BK16936" i="131"/>
  <c r="CM16936" i="131"/>
  <c r="BY16936" i="131"/>
  <c r="BH16910" i="131"/>
  <c r="CJ16910" i="131"/>
  <c r="BV16910" i="131"/>
  <c r="BV16908" i="131"/>
  <c r="BH16908" i="131"/>
  <c r="CW16905" i="131" s="1"/>
  <c r="CJ16908" i="131"/>
  <c r="BH16906" i="131"/>
  <c r="CJ16906" i="131"/>
  <c r="BV16906" i="131"/>
  <c r="BV16904" i="131"/>
  <c r="BH16904" i="131"/>
  <c r="CW16903" i="131" s="1"/>
  <c r="CJ16904" i="131"/>
  <c r="CJ16902" i="131"/>
  <c r="BV16902" i="131"/>
  <c r="BH16902" i="131"/>
  <c r="CK16879" i="131"/>
  <c r="BW16879" i="131"/>
  <c r="BI16879" i="131"/>
  <c r="CK16877" i="131"/>
  <c r="BW16877" i="131"/>
  <c r="BI16877" i="131"/>
  <c r="BI16875" i="131"/>
  <c r="CK16875" i="131"/>
  <c r="BW16875" i="131"/>
  <c r="BW16873" i="131"/>
  <c r="BI16873" i="131"/>
  <c r="CK16873" i="131"/>
  <c r="CH16850" i="131"/>
  <c r="BT16850" i="131"/>
  <c r="BF16850" i="131"/>
  <c r="BX16847" i="131"/>
  <c r="BJ16847" i="131"/>
  <c r="CL16847" i="131"/>
  <c r="CB16844" i="131"/>
  <c r="DI16843" i="131" s="1"/>
  <c r="BN16844" i="131"/>
  <c r="CZ16843" i="131" s="1"/>
  <c r="CP16844" i="131"/>
  <c r="DR16843" i="131" s="1"/>
  <c r="BT16842" i="131"/>
  <c r="BF16842" i="131"/>
  <c r="CV16842" i="131" s="1"/>
  <c r="CH16842" i="131"/>
  <c r="BK16818" i="131"/>
  <c r="CM16818" i="131"/>
  <c r="BY16818" i="131"/>
  <c r="BG16813" i="131"/>
  <c r="CI16813" i="131"/>
  <c r="BU16813" i="131"/>
  <c r="BX16729" i="131"/>
  <c r="BJ16729" i="131"/>
  <c r="CL16729" i="131"/>
  <c r="CP16726" i="131"/>
  <c r="DR16724" i="131" s="1"/>
  <c r="CB16726" i="131"/>
  <c r="BN16726" i="131"/>
  <c r="CZ16724" i="131" s="1"/>
  <c r="BT16724" i="131"/>
  <c r="BF16724" i="131"/>
  <c r="CV16723" i="131" s="1"/>
  <c r="CH16724" i="131"/>
  <c r="BK16700" i="131"/>
  <c r="CM16700" i="131"/>
  <c r="BY16700" i="131"/>
  <c r="CI16695" i="131"/>
  <c r="BU16695" i="131"/>
  <c r="BG16695" i="131"/>
  <c r="CM16692" i="131"/>
  <c r="BY16692" i="131"/>
  <c r="BK16692" i="131"/>
  <c r="BH16669" i="131"/>
  <c r="CJ16669" i="131"/>
  <c r="BV16669" i="131"/>
  <c r="BH16667" i="131"/>
  <c r="CJ16667" i="131"/>
  <c r="BV16667" i="131"/>
  <c r="BV16665" i="131"/>
  <c r="BH16665" i="131"/>
  <c r="CJ16665" i="131"/>
  <c r="CJ16663" i="131"/>
  <c r="BV16663" i="131"/>
  <c r="BH16663" i="131"/>
  <c r="CK16640" i="131"/>
  <c r="BW16640" i="131"/>
  <c r="BI16640" i="131"/>
  <c r="BI16638" i="131"/>
  <c r="CK16638" i="131"/>
  <c r="BW16638" i="131"/>
  <c r="CK16636" i="131"/>
  <c r="BW16636" i="131"/>
  <c r="BI16636" i="131"/>
  <c r="BI16634" i="131"/>
  <c r="CK16634" i="131"/>
  <c r="BW16634" i="131"/>
  <c r="BW16632" i="131"/>
  <c r="BI16632" i="131"/>
  <c r="CK16632" i="131"/>
  <c r="BN16608" i="131"/>
  <c r="CP16608" i="131"/>
  <c r="DR16605" i="131" s="1"/>
  <c r="CB16608" i="131"/>
  <c r="CH16606" i="131"/>
  <c r="BT16606" i="131"/>
  <c r="BF16606" i="131"/>
  <c r="BJ16603" i="131"/>
  <c r="CL16603" i="131"/>
  <c r="BX16603" i="131"/>
  <c r="BU16577" i="131"/>
  <c r="BG16577" i="131"/>
  <c r="CI16577" i="131"/>
  <c r="BY16574" i="131"/>
  <c r="BK16574" i="131"/>
  <c r="CM16574" i="131"/>
  <c r="CP16490" i="131"/>
  <c r="CB16490" i="131"/>
  <c r="BN16490" i="131"/>
  <c r="BF16488" i="131"/>
  <c r="CH16488" i="131"/>
  <c r="BT16488" i="131"/>
  <c r="DE16485" i="131" s="1"/>
  <c r="CL16485" i="131"/>
  <c r="BX16485" i="131"/>
  <c r="BJ16485" i="131"/>
  <c r="CB16482" i="131"/>
  <c r="BN16482" i="131"/>
  <c r="CZ16482" i="131" s="1"/>
  <c r="CP16482" i="131"/>
  <c r="BU16459" i="131"/>
  <c r="BG16459" i="131"/>
  <c r="CI16459" i="131"/>
  <c r="BK16456" i="131"/>
  <c r="CM16456" i="131"/>
  <c r="BY16456" i="131"/>
  <c r="BH16430" i="131"/>
  <c r="CJ16430" i="131"/>
  <c r="BV16430" i="131"/>
  <c r="BV16428" i="131"/>
  <c r="DF16425" i="131" s="1"/>
  <c r="BH16428" i="131"/>
  <c r="CJ16428" i="131"/>
  <c r="BH16426" i="131"/>
  <c r="CJ16426" i="131"/>
  <c r="BV16426" i="131"/>
  <c r="BV16424" i="131"/>
  <c r="BH16424" i="131"/>
  <c r="CJ16424" i="131"/>
  <c r="CJ16422" i="131"/>
  <c r="BV16422" i="131"/>
  <c r="BH16422" i="131"/>
  <c r="CK16399" i="131"/>
  <c r="BW16399" i="131"/>
  <c r="BI16399" i="131"/>
  <c r="CK16397" i="131"/>
  <c r="BW16397" i="131"/>
  <c r="BI16397" i="131"/>
  <c r="BI16395" i="131"/>
  <c r="CK16395" i="131"/>
  <c r="BW16395" i="131"/>
  <c r="BW16393" i="131"/>
  <c r="BI16393" i="131"/>
  <c r="CK16393" i="131"/>
  <c r="CH16370" i="131"/>
  <c r="BT16370" i="131"/>
  <c r="BF16370" i="131"/>
  <c r="BX16367" i="131"/>
  <c r="BJ16367" i="131"/>
  <c r="CL16367" i="131"/>
  <c r="CB16364" i="131"/>
  <c r="DI16363" i="131" s="1"/>
  <c r="BN16364" i="131"/>
  <c r="CP16364" i="131"/>
  <c r="DR16363" i="131" s="1"/>
  <c r="BT16362" i="131"/>
  <c r="BF16362" i="131"/>
  <c r="CH16362" i="131"/>
  <c r="BK16338" i="131"/>
  <c r="CM16338" i="131"/>
  <c r="BY16338" i="131"/>
  <c r="BG16333" i="131"/>
  <c r="CI16333" i="131"/>
  <c r="BU16333" i="131"/>
  <c r="BX16249" i="131"/>
  <c r="BJ16249" i="131"/>
  <c r="CL16249" i="131"/>
  <c r="CP16246" i="131"/>
  <c r="DR16244" i="131" s="1"/>
  <c r="CB16246" i="131"/>
  <c r="DI16244" i="131" s="1"/>
  <c r="BN16246" i="131"/>
  <c r="CZ16244" i="131" s="1"/>
  <c r="BT16244" i="131"/>
  <c r="DE16243" i="131" s="1"/>
  <c r="BF16244" i="131"/>
  <c r="CV16243" i="131" s="1"/>
  <c r="CH16244" i="131"/>
  <c r="BK16220" i="131"/>
  <c r="CM16220" i="131"/>
  <c r="BY16220" i="131"/>
  <c r="CI16215" i="131"/>
  <c r="BU16215" i="131"/>
  <c r="BG16215" i="131"/>
  <c r="CM16212" i="131"/>
  <c r="BY16212" i="131"/>
  <c r="BK16212" i="131"/>
  <c r="BH16189" i="131"/>
  <c r="CJ16189" i="131"/>
  <c r="BV16189" i="131"/>
  <c r="BH16187" i="131"/>
  <c r="CJ16187" i="131"/>
  <c r="BV16187" i="131"/>
  <c r="BV16185" i="131"/>
  <c r="BH16185" i="131"/>
  <c r="CJ16185" i="131"/>
  <c r="CJ16183" i="131"/>
  <c r="BV16183" i="131"/>
  <c r="BH16183" i="131"/>
  <c r="CK16160" i="131"/>
  <c r="BW16160" i="131"/>
  <c r="BI16160" i="131"/>
  <c r="BI16158" i="131"/>
  <c r="CK16158" i="131"/>
  <c r="BW16158" i="131"/>
  <c r="CK16156" i="131"/>
  <c r="BW16156" i="131"/>
  <c r="BI16156" i="131"/>
  <c r="BI16154" i="131"/>
  <c r="CK16154" i="131"/>
  <c r="BW16154" i="131"/>
  <c r="BW16152" i="131"/>
  <c r="BI16152" i="131"/>
  <c r="CK16152" i="131"/>
  <c r="BN16128" i="131"/>
  <c r="CZ16125" i="131" s="1"/>
  <c r="CP16128" i="131"/>
  <c r="DR16125" i="131" s="1"/>
  <c r="CB16128" i="131"/>
  <c r="CH16126" i="131"/>
  <c r="BT16126" i="131"/>
  <c r="DE16124" i="131" s="1"/>
  <c r="BF16126" i="131"/>
  <c r="CV16124" i="131" s="1"/>
  <c r="BJ16123" i="131"/>
  <c r="CL16123" i="131"/>
  <c r="BX16123" i="131"/>
  <c r="BU16097" i="131"/>
  <c r="BG16097" i="131"/>
  <c r="CI16097" i="131"/>
  <c r="BY16094" i="131"/>
  <c r="BK16094" i="131"/>
  <c r="CM16094" i="131"/>
  <c r="CP16010" i="131"/>
  <c r="CB16010" i="131"/>
  <c r="BN16010" i="131"/>
  <c r="BF16008" i="131"/>
  <c r="CH16008" i="131"/>
  <c r="DN16005" i="131" s="1"/>
  <c r="BT16008" i="131"/>
  <c r="CL16005" i="131"/>
  <c r="BX16005" i="131"/>
  <c r="BJ16005" i="131"/>
  <c r="CB16002" i="131"/>
  <c r="DI16002" i="131" s="1"/>
  <c r="BN16002" i="131"/>
  <c r="CZ16002" i="131" s="1"/>
  <c r="CP16002" i="131"/>
  <c r="BU15979" i="131"/>
  <c r="BG15979" i="131"/>
  <c r="CI15979" i="131"/>
  <c r="BK15976" i="131"/>
  <c r="CM15976" i="131"/>
  <c r="BY15976" i="131"/>
  <c r="BH15950" i="131"/>
  <c r="CJ15950" i="131"/>
  <c r="BV15950" i="131"/>
  <c r="BV15948" i="131"/>
  <c r="DF15945" i="131" s="1"/>
  <c r="BH15948" i="131"/>
  <c r="CJ15948" i="131"/>
  <c r="DO15945" i="131" s="1"/>
  <c r="BH15946" i="131"/>
  <c r="CJ15946" i="131"/>
  <c r="BV15946" i="131"/>
  <c r="BV15944" i="131"/>
  <c r="DF15943" i="131" s="1"/>
  <c r="BH15944" i="131"/>
  <c r="CW15943" i="131" s="1"/>
  <c r="CJ15944" i="131"/>
  <c r="DO15943" i="131" s="1"/>
  <c r="CJ15942" i="131"/>
  <c r="BV15942" i="131"/>
  <c r="BH15942" i="131"/>
  <c r="CK15919" i="131"/>
  <c r="BW15919" i="131"/>
  <c r="BI15919" i="131"/>
  <c r="CK15917" i="131"/>
  <c r="BW15917" i="131"/>
  <c r="BI15917" i="131"/>
  <c r="BI15915" i="131"/>
  <c r="CK15915" i="131"/>
  <c r="BW15915" i="131"/>
  <c r="BI15913" i="131"/>
  <c r="CK15913" i="131"/>
  <c r="BW15913" i="131"/>
  <c r="CH15890" i="131"/>
  <c r="BT15890" i="131"/>
  <c r="BF15890" i="131"/>
  <c r="BX15887" i="131"/>
  <c r="BJ15887" i="131"/>
  <c r="CL15887" i="131"/>
  <c r="BN15884" i="131"/>
  <c r="CP15884" i="131"/>
  <c r="DR15883" i="131" s="1"/>
  <c r="CB15884" i="131"/>
  <c r="BT15882" i="131"/>
  <c r="DE15882" i="131" s="1"/>
  <c r="BF15882" i="131"/>
  <c r="CV15882" i="131" s="1"/>
  <c r="CH15882" i="131"/>
  <c r="DN15882" i="131" s="1"/>
  <c r="BK15858" i="131"/>
  <c r="CM15858" i="131"/>
  <c r="BY15858" i="131"/>
  <c r="BG15853" i="131"/>
  <c r="CI15853" i="131"/>
  <c r="BU15853" i="131"/>
  <c r="BX15769" i="131"/>
  <c r="BJ15769" i="131"/>
  <c r="CL15769" i="131"/>
  <c r="CP15766" i="131"/>
  <c r="CB15766" i="131"/>
  <c r="DI15764" i="131" s="1"/>
  <c r="BN15766" i="131"/>
  <c r="CZ15764" i="131" s="1"/>
  <c r="BF15764" i="131"/>
  <c r="CH15764" i="131"/>
  <c r="DN15763" i="131" s="1"/>
  <c r="BT15764" i="131"/>
  <c r="CM15740" i="131"/>
  <c r="BY15740" i="131"/>
  <c r="BK15740" i="131"/>
  <c r="CI15735" i="131"/>
  <c r="BU15735" i="131"/>
  <c r="BG15735" i="131"/>
  <c r="BY15732" i="131"/>
  <c r="BK15732" i="131"/>
  <c r="CM15732" i="131"/>
  <c r="BH15709" i="131"/>
  <c r="CJ15709" i="131"/>
  <c r="BV15709" i="131"/>
  <c r="BH15707" i="131"/>
  <c r="CJ15707" i="131"/>
  <c r="BV15707" i="131"/>
  <c r="BV15705" i="131"/>
  <c r="BH15705" i="131"/>
  <c r="CJ15705" i="131"/>
  <c r="BV15703" i="131"/>
  <c r="BH15703" i="131"/>
  <c r="CJ15703" i="131"/>
  <c r="BW15680" i="131"/>
  <c r="BI15680" i="131"/>
  <c r="CK15680" i="131"/>
  <c r="CK15678" i="131"/>
  <c r="BW15678" i="131"/>
  <c r="BI15678" i="131"/>
  <c r="BW15676" i="131"/>
  <c r="BI15676" i="131"/>
  <c r="CK15676" i="131"/>
  <c r="BI15674" i="131"/>
  <c r="CK15674" i="131"/>
  <c r="BW15674" i="131"/>
  <c r="BW15672" i="131"/>
  <c r="BI15672" i="131"/>
  <c r="CK15672" i="131"/>
  <c r="BN15648" i="131"/>
  <c r="CZ15645" i="131" s="1"/>
  <c r="CP15648" i="131"/>
  <c r="DR15645" i="131" s="1"/>
  <c r="CB15648" i="131"/>
  <c r="DI15645" i="131" s="1"/>
  <c r="CH15646" i="131"/>
  <c r="BT15646" i="131"/>
  <c r="BF15646" i="131"/>
  <c r="CV15644" i="131" s="1"/>
  <c r="CL15643" i="131"/>
  <c r="BX15643" i="131"/>
  <c r="BJ15643" i="131"/>
  <c r="BU15617" i="131"/>
  <c r="BG15617" i="131"/>
  <c r="CI15617" i="131"/>
  <c r="BY15614" i="131"/>
  <c r="BK15614" i="131"/>
  <c r="CM15614" i="131"/>
  <c r="CP15530" i="131"/>
  <c r="CB15530" i="131"/>
  <c r="BN15530" i="131"/>
  <c r="BF15528" i="131"/>
  <c r="CH15528" i="131"/>
  <c r="BT15528" i="131"/>
  <c r="DE15525" i="131" s="1"/>
  <c r="BX15525" i="131"/>
  <c r="BJ15525" i="131"/>
  <c r="CL15525" i="131"/>
  <c r="CB15522" i="131"/>
  <c r="DI15522" i="131" s="1"/>
  <c r="BN15522" i="131"/>
  <c r="CZ15522" i="131" s="1"/>
  <c r="CP15522" i="131"/>
  <c r="DR15522" i="131" s="1"/>
  <c r="BU15499" i="131"/>
  <c r="BG15499" i="131"/>
  <c r="CI15499" i="131"/>
  <c r="CM15496" i="131"/>
  <c r="BY15496" i="131"/>
  <c r="BK15496" i="131"/>
  <c r="BH15470" i="131"/>
  <c r="CJ15470" i="131"/>
  <c r="BV15470" i="131"/>
  <c r="BH15468" i="131"/>
  <c r="CJ15468" i="131"/>
  <c r="BV15468" i="131"/>
  <c r="BH15466" i="131"/>
  <c r="CJ15466" i="131"/>
  <c r="BV15466" i="131"/>
  <c r="BV15464" i="131"/>
  <c r="BH15464" i="131"/>
  <c r="CW15463" i="131" s="1"/>
  <c r="CJ15464" i="131"/>
  <c r="DO15463" i="131" s="1"/>
  <c r="CJ15462" i="131"/>
  <c r="BV15462" i="131"/>
  <c r="BH15462" i="131"/>
  <c r="CK15439" i="131"/>
  <c r="BW15439" i="131"/>
  <c r="BI15439" i="131"/>
  <c r="CK15437" i="131"/>
  <c r="BW15437" i="131"/>
  <c r="BI15437" i="131"/>
  <c r="BI15435" i="131"/>
  <c r="CK15435" i="131"/>
  <c r="BW15435" i="131"/>
  <c r="BI15433" i="131"/>
  <c r="CK15433" i="131"/>
  <c r="BW15433" i="131"/>
  <c r="CH15410" i="131"/>
  <c r="BT15410" i="131"/>
  <c r="BF15410" i="131"/>
  <c r="BX15407" i="131"/>
  <c r="BJ15407" i="131"/>
  <c r="CL15407" i="131"/>
  <c r="BN15404" i="131"/>
  <c r="CZ15403" i="131" s="1"/>
  <c r="CP15404" i="131"/>
  <c r="CB15404" i="131"/>
  <c r="BT15402" i="131"/>
  <c r="BF15402" i="131"/>
  <c r="CH15402" i="131"/>
  <c r="BK15378" i="131"/>
  <c r="CM15378" i="131"/>
  <c r="BY15378" i="131"/>
  <c r="BG15373" i="131"/>
  <c r="CI15373" i="131"/>
  <c r="BU15373" i="131"/>
  <c r="BX15289" i="131"/>
  <c r="BJ15289" i="131"/>
  <c r="CL15289" i="131"/>
  <c r="CP15286" i="131"/>
  <c r="CB15286" i="131"/>
  <c r="DI15284" i="131" s="1"/>
  <c r="BN15286" i="131"/>
  <c r="BF15284" i="131"/>
  <c r="CH15284" i="131"/>
  <c r="BT15284" i="131"/>
  <c r="DE15283" i="131" s="1"/>
  <c r="CM15260" i="131"/>
  <c r="BY15260" i="131"/>
  <c r="BK15260" i="131"/>
  <c r="CI15255" i="131"/>
  <c r="BU15255" i="131"/>
  <c r="BG15255" i="131"/>
  <c r="BY15252" i="131"/>
  <c r="BK15252" i="131"/>
  <c r="CM15252" i="131"/>
  <c r="BH15229" i="131"/>
  <c r="CJ15229" i="131"/>
  <c r="BV15229" i="131"/>
  <c r="BH15227" i="131"/>
  <c r="CJ15227" i="131"/>
  <c r="BV15227" i="131"/>
  <c r="BV15225" i="131"/>
  <c r="BH15225" i="131"/>
  <c r="CJ15225" i="131"/>
  <c r="BV15223" i="131"/>
  <c r="BH15223" i="131"/>
  <c r="CJ15223" i="131"/>
  <c r="BW15200" i="131"/>
  <c r="BI15200" i="131"/>
  <c r="CK15200" i="131"/>
  <c r="CK15198" i="131"/>
  <c r="BW15198" i="131"/>
  <c r="BI15198" i="131"/>
  <c r="BW15196" i="131"/>
  <c r="BI15196" i="131"/>
  <c r="CK15196" i="131"/>
  <c r="BI15194" i="131"/>
  <c r="CK15194" i="131"/>
  <c r="BW15194" i="131"/>
  <c r="BW15192" i="131"/>
  <c r="BI15192" i="131"/>
  <c r="CK15192" i="131"/>
  <c r="BN15168" i="131"/>
  <c r="CZ15165" i="131" s="1"/>
  <c r="CP15168" i="131"/>
  <c r="CB15168" i="131"/>
  <c r="DI15165" i="131" s="1"/>
  <c r="CH15166" i="131"/>
  <c r="BT15166" i="131"/>
  <c r="BF15166" i="131"/>
  <c r="CL15163" i="131"/>
  <c r="BX15163" i="131"/>
  <c r="BJ15163" i="131"/>
  <c r="BU15137" i="131"/>
  <c r="BG15137" i="131"/>
  <c r="CI15137" i="131"/>
  <c r="BY15134" i="131"/>
  <c r="BK15134" i="131"/>
  <c r="CM15134" i="131"/>
  <c r="CP15050" i="131"/>
  <c r="CB15050" i="131"/>
  <c r="BN15050" i="131"/>
  <c r="BF15048" i="131"/>
  <c r="CV15045" i="131" s="1"/>
  <c r="CH15048" i="131"/>
  <c r="DN15045" i="131" s="1"/>
  <c r="BT15048" i="131"/>
  <c r="DE15045" i="131" s="1"/>
  <c r="BX15045" i="131"/>
  <c r="BJ15045" i="131"/>
  <c r="CL15045" i="131"/>
  <c r="CB15042" i="131"/>
  <c r="BN15042" i="131"/>
  <c r="CZ15042" i="131" s="1"/>
  <c r="CP15042" i="131"/>
  <c r="DR15042" i="131" s="1"/>
  <c r="BU15019" i="131"/>
  <c r="BG15019" i="131"/>
  <c r="CI15019" i="131"/>
  <c r="CM15016" i="131"/>
  <c r="BY15016" i="131"/>
  <c r="BK15016" i="131"/>
  <c r="BH14990" i="131"/>
  <c r="CJ14990" i="131"/>
  <c r="BV14990" i="131"/>
  <c r="BH14988" i="131"/>
  <c r="CW14985" i="131" s="1"/>
  <c r="CJ14988" i="131"/>
  <c r="DO14985" i="131" s="1"/>
  <c r="BV14988" i="131"/>
  <c r="BH14986" i="131"/>
  <c r="CJ14986" i="131"/>
  <c r="BV14986" i="131"/>
  <c r="BV14984" i="131"/>
  <c r="BH14984" i="131"/>
  <c r="CJ14984" i="131"/>
  <c r="DO14983" i="131" s="1"/>
  <c r="CJ14982" i="131"/>
  <c r="BV14982" i="131"/>
  <c r="BH14982" i="131"/>
  <c r="CK14959" i="131"/>
  <c r="BW14959" i="131"/>
  <c r="BI14959" i="131"/>
  <c r="CK14957" i="131"/>
  <c r="BW14957" i="131"/>
  <c r="BI14957" i="131"/>
  <c r="BI14955" i="131"/>
  <c r="CK14955" i="131"/>
  <c r="BW14955" i="131"/>
  <c r="BI14953" i="131"/>
  <c r="CK14953" i="131"/>
  <c r="BW14953" i="131"/>
  <c r="CH14930" i="131"/>
  <c r="BT14930" i="131"/>
  <c r="BF14930" i="131"/>
  <c r="BX14927" i="131"/>
  <c r="BJ14927" i="131"/>
  <c r="CL14927" i="131"/>
  <c r="BN14924" i="131"/>
  <c r="CZ14923" i="131" s="1"/>
  <c r="CP14924" i="131"/>
  <c r="DR14923" i="131" s="1"/>
  <c r="CB14924" i="131"/>
  <c r="DI14923" i="131" s="1"/>
  <c r="BT14922" i="131"/>
  <c r="BF14922" i="131"/>
  <c r="CH14922" i="131"/>
  <c r="BK14898" i="131"/>
  <c r="CM14898" i="131"/>
  <c r="BY14898" i="131"/>
  <c r="BG14893" i="131"/>
  <c r="CI14893" i="131"/>
  <c r="BU14893" i="131"/>
  <c r="BX14809" i="131"/>
  <c r="BJ14809" i="131"/>
  <c r="CL14809" i="131"/>
  <c r="CP14806" i="131"/>
  <c r="DR14804" i="131" s="1"/>
  <c r="CB14806" i="131"/>
  <c r="BN14806" i="131"/>
  <c r="BF14804" i="131"/>
  <c r="CV14803" i="131" s="1"/>
  <c r="CH14804" i="131"/>
  <c r="BT14804" i="131"/>
  <c r="BY14780" i="131"/>
  <c r="BK14780" i="131"/>
  <c r="CM14780" i="131"/>
  <c r="BU14775" i="131"/>
  <c r="BG14775" i="131"/>
  <c r="CI14775" i="131"/>
  <c r="BY14772" i="131"/>
  <c r="BK14772" i="131"/>
  <c r="CM14772" i="131"/>
  <c r="CJ14749" i="131"/>
  <c r="BV14749" i="131"/>
  <c r="BH14749" i="131"/>
  <c r="CJ14747" i="131"/>
  <c r="BV14747" i="131"/>
  <c r="BH14747" i="131"/>
  <c r="BH14745" i="131"/>
  <c r="CJ14745" i="131"/>
  <c r="BV14745" i="131"/>
  <c r="BV14743" i="131"/>
  <c r="BH14743" i="131"/>
  <c r="CJ14743" i="131"/>
  <c r="BW14720" i="131"/>
  <c r="BI14720" i="131"/>
  <c r="CK14720" i="131"/>
  <c r="BW14718" i="131"/>
  <c r="BI14718" i="131"/>
  <c r="CK14718" i="131"/>
  <c r="BW14716" i="131"/>
  <c r="BI14716" i="131"/>
  <c r="CK14716" i="131"/>
  <c r="CK14714" i="131"/>
  <c r="BW14714" i="131"/>
  <c r="BI14714" i="131"/>
  <c r="BI14712" i="131"/>
  <c r="CK14712" i="131"/>
  <c r="BW14712" i="131"/>
  <c r="CP14688" i="131"/>
  <c r="CB14688" i="131"/>
  <c r="BN14688" i="131"/>
  <c r="CZ14685" i="131" s="1"/>
  <c r="BT14686" i="131"/>
  <c r="BF14686" i="131"/>
  <c r="CH14686" i="131"/>
  <c r="BX14683" i="131"/>
  <c r="BJ14683" i="131"/>
  <c r="CL14683" i="131"/>
  <c r="BG14657" i="131"/>
  <c r="CI14657" i="131"/>
  <c r="BU14657" i="131"/>
  <c r="BK14654" i="131"/>
  <c r="CM14654" i="131"/>
  <c r="BY14654" i="131"/>
  <c r="CB14570" i="131"/>
  <c r="BN14570" i="131"/>
  <c r="CP14570" i="131"/>
  <c r="CH14568" i="131"/>
  <c r="BT14568" i="131"/>
  <c r="BF14568" i="131"/>
  <c r="BX14565" i="131"/>
  <c r="BJ14565" i="131"/>
  <c r="CL14565" i="131"/>
  <c r="BN14562" i="131"/>
  <c r="CP14562" i="131"/>
  <c r="DR14562" i="131" s="1"/>
  <c r="CB14562" i="131"/>
  <c r="BG14539" i="131"/>
  <c r="CI14539" i="131"/>
  <c r="BU14539" i="131"/>
  <c r="BY14536" i="131"/>
  <c r="BK14536" i="131"/>
  <c r="CM14536" i="131"/>
  <c r="CJ14510" i="131"/>
  <c r="BV14510" i="131"/>
  <c r="BH14510" i="131"/>
  <c r="BH14508" i="131"/>
  <c r="CJ14508" i="131"/>
  <c r="DO14505" i="131" s="1"/>
  <c r="BV14508" i="131"/>
  <c r="DF14505" i="131" s="1"/>
  <c r="CJ14506" i="131"/>
  <c r="BV14506" i="131"/>
  <c r="BH14506" i="131"/>
  <c r="BH14504" i="131"/>
  <c r="CW14503" i="131" s="1"/>
  <c r="CJ14504" i="131"/>
  <c r="BV14504" i="131"/>
  <c r="BV14502" i="131"/>
  <c r="BH14502" i="131"/>
  <c r="CJ14502" i="131"/>
  <c r="BW14479" i="131"/>
  <c r="BI14479" i="131"/>
  <c r="CK14479" i="131"/>
  <c r="BW14477" i="131"/>
  <c r="BI14477" i="131"/>
  <c r="CK14477" i="131"/>
  <c r="CK14475" i="131"/>
  <c r="BW14475" i="131"/>
  <c r="BI14475" i="131"/>
  <c r="BI14473" i="131"/>
  <c r="CK14473" i="131"/>
  <c r="BW14473" i="131"/>
  <c r="BT14450" i="131"/>
  <c r="BF14450" i="131"/>
  <c r="CH14450" i="131"/>
  <c r="BJ14447" i="131"/>
  <c r="CL14447" i="131"/>
  <c r="BX14447" i="131"/>
  <c r="BN14444" i="131"/>
  <c r="CZ14443" i="131" s="1"/>
  <c r="CP14444" i="131"/>
  <c r="CB14444" i="131"/>
  <c r="BF14442" i="131"/>
  <c r="CH14442" i="131"/>
  <c r="BT14442" i="131"/>
  <c r="CM14418" i="131"/>
  <c r="BY14418" i="131"/>
  <c r="BK14418" i="131"/>
  <c r="CI14413" i="131"/>
  <c r="BU14413" i="131"/>
  <c r="BG14413" i="131"/>
  <c r="BJ14329" i="131"/>
  <c r="CL14329" i="131"/>
  <c r="BX14329" i="131"/>
  <c r="CB14326" i="131"/>
  <c r="DI14324" i="131" s="1"/>
  <c r="BN14326" i="131"/>
  <c r="CZ14324" i="131" s="1"/>
  <c r="CP14326" i="131"/>
  <c r="DR14324" i="131" s="1"/>
  <c r="BF14324" i="131"/>
  <c r="CV14323" i="131" s="1"/>
  <c r="CH14324" i="131"/>
  <c r="BT14324" i="131"/>
  <c r="BY14300" i="131"/>
  <c r="BK14300" i="131"/>
  <c r="CM14300" i="131"/>
  <c r="BU14295" i="131"/>
  <c r="BG14295" i="131"/>
  <c r="CI14295" i="131"/>
  <c r="BY14292" i="131"/>
  <c r="BK14292" i="131"/>
  <c r="CM14292" i="131"/>
  <c r="CJ14269" i="131"/>
  <c r="BV14269" i="131"/>
  <c r="BH14269" i="131"/>
  <c r="CJ14267" i="131"/>
  <c r="BV14267" i="131"/>
  <c r="BH14267" i="131"/>
  <c r="BH14265" i="131"/>
  <c r="CJ14265" i="131"/>
  <c r="BV14265" i="131"/>
  <c r="BV14263" i="131"/>
  <c r="BH14263" i="131"/>
  <c r="CJ14263" i="131"/>
  <c r="BW14240" i="131"/>
  <c r="BI14240" i="131"/>
  <c r="CK14240" i="131"/>
  <c r="BW14238" i="131"/>
  <c r="BI14238" i="131"/>
  <c r="CK14238" i="131"/>
  <c r="BW14236" i="131"/>
  <c r="BI14236" i="131"/>
  <c r="CK14236" i="131"/>
  <c r="CK14234" i="131"/>
  <c r="BW14234" i="131"/>
  <c r="BI14234" i="131"/>
  <c r="BI14232" i="131"/>
  <c r="CK14232" i="131"/>
  <c r="BW14232" i="131"/>
  <c r="CP14208" i="131"/>
  <c r="CB14208" i="131"/>
  <c r="DI14205" i="131" s="1"/>
  <c r="BN14208" i="131"/>
  <c r="BT14206" i="131"/>
  <c r="BF14206" i="131"/>
  <c r="CH14206" i="131"/>
  <c r="BX14203" i="131"/>
  <c r="BJ14203" i="131"/>
  <c r="CL14203" i="131"/>
  <c r="BG14177" i="131"/>
  <c r="CI14177" i="131"/>
  <c r="BU14177" i="131"/>
  <c r="BK14174" i="131"/>
  <c r="CM14174" i="131"/>
  <c r="BY14174" i="131"/>
  <c r="CB14090" i="131"/>
  <c r="BN14090" i="131"/>
  <c r="CP14090" i="131"/>
  <c r="CH14088" i="131"/>
  <c r="BT14088" i="131"/>
  <c r="BF14088" i="131"/>
  <c r="CV14085" i="131" s="1"/>
  <c r="BX14085" i="131"/>
  <c r="BJ14085" i="131"/>
  <c r="CL14085" i="131"/>
  <c r="BN14082" i="131"/>
  <c r="CZ14082" i="131" s="1"/>
  <c r="CP14082" i="131"/>
  <c r="CB14082" i="131"/>
  <c r="BG14059" i="131"/>
  <c r="CI14059" i="131"/>
  <c r="BU14059" i="131"/>
  <c r="BY14056" i="131"/>
  <c r="BK14056" i="131"/>
  <c r="CM14056" i="131"/>
  <c r="CJ14030" i="131"/>
  <c r="BV14030" i="131"/>
  <c r="BH14030" i="131"/>
  <c r="BH14028" i="131"/>
  <c r="CJ14028" i="131"/>
  <c r="BV14028" i="131"/>
  <c r="DF14025" i="131" s="1"/>
  <c r="CJ14026" i="131"/>
  <c r="BV14026" i="131"/>
  <c r="BH14026" i="131"/>
  <c r="BH14024" i="131"/>
  <c r="CJ14024" i="131"/>
  <c r="BV14024" i="131"/>
  <c r="BV14022" i="131"/>
  <c r="BH14022" i="131"/>
  <c r="CJ14022" i="131"/>
  <c r="BW13999" i="131"/>
  <c r="BI13999" i="131"/>
  <c r="CK13999" i="131"/>
  <c r="BW13997" i="131"/>
  <c r="BI13997" i="131"/>
  <c r="CK13997" i="131"/>
  <c r="CK13995" i="131"/>
  <c r="BW13995" i="131"/>
  <c r="BI13995" i="131"/>
  <c r="BI13993" i="131"/>
  <c r="CK13993" i="131"/>
  <c r="BW13993" i="131"/>
  <c r="BT13970" i="131"/>
  <c r="BF13970" i="131"/>
  <c r="CH13970" i="131"/>
  <c r="BJ13967" i="131"/>
  <c r="CL13967" i="131"/>
  <c r="BX13967" i="131"/>
  <c r="BN13964" i="131"/>
  <c r="CP13964" i="131"/>
  <c r="CB13964" i="131"/>
  <c r="DI13963" i="131" s="1"/>
  <c r="BF13962" i="131"/>
  <c r="CH13962" i="131"/>
  <c r="DN13962" i="131" s="1"/>
  <c r="BT13962" i="131"/>
  <c r="DE13962" i="131" s="1"/>
  <c r="CM13938" i="131"/>
  <c r="BY13938" i="131"/>
  <c r="BK13938" i="131"/>
  <c r="CI13933" i="131"/>
  <c r="BU13933" i="131"/>
  <c r="BG13933" i="131"/>
  <c r="BJ13849" i="131"/>
  <c r="CL13849" i="131"/>
  <c r="BX13849" i="131"/>
  <c r="CB13846" i="131"/>
  <c r="BN13846" i="131"/>
  <c r="CP13846" i="131"/>
  <c r="DR13844" i="131" s="1"/>
  <c r="BF13844" i="131"/>
  <c r="CH13844" i="131"/>
  <c r="BT13844" i="131"/>
  <c r="DE13843" i="131" s="1"/>
  <c r="BY13820" i="131"/>
  <c r="BK13820" i="131"/>
  <c r="CM13820" i="131"/>
  <c r="BU13815" i="131"/>
  <c r="BG13815" i="131"/>
  <c r="CI13815" i="131"/>
  <c r="BY13812" i="131"/>
  <c r="BK13812" i="131"/>
  <c r="CM13812" i="131"/>
  <c r="CJ13789" i="131"/>
  <c r="BV13789" i="131"/>
  <c r="BH13789" i="131"/>
  <c r="CJ13787" i="131"/>
  <c r="BV13787" i="131"/>
  <c r="BH13787" i="131"/>
  <c r="BH13785" i="131"/>
  <c r="CJ13785" i="131"/>
  <c r="BV13785" i="131"/>
  <c r="BV13783" i="131"/>
  <c r="BH13783" i="131"/>
  <c r="CJ13783" i="131"/>
  <c r="BW13760" i="131"/>
  <c r="BI13760" i="131"/>
  <c r="CK13760" i="131"/>
  <c r="BW13758" i="131"/>
  <c r="BI13758" i="131"/>
  <c r="CK13758" i="131"/>
  <c r="BW13756" i="131"/>
  <c r="BI13756" i="131"/>
  <c r="CK13756" i="131"/>
  <c r="CK13754" i="131"/>
  <c r="BW13754" i="131"/>
  <c r="BI13754" i="131"/>
  <c r="BI13752" i="131"/>
  <c r="CK13752" i="131"/>
  <c r="BW13752" i="131"/>
  <c r="CP13728" i="131"/>
  <c r="DR13725" i="131" s="1"/>
  <c r="CB13728" i="131"/>
  <c r="DI13725" i="131" s="1"/>
  <c r="BN13728" i="131"/>
  <c r="CZ13725" i="131" s="1"/>
  <c r="BT13726" i="131"/>
  <c r="BF13726" i="131"/>
  <c r="CH13726" i="131"/>
  <c r="BX13723" i="131"/>
  <c r="BJ13723" i="131"/>
  <c r="CL13723" i="131"/>
  <c r="BG13697" i="131"/>
  <c r="CI13697" i="131"/>
  <c r="BU13697" i="131"/>
  <c r="BK13694" i="131"/>
  <c r="CM13694" i="131"/>
  <c r="BY13694" i="131"/>
  <c r="CP13610" i="131"/>
  <c r="DR13606" i="131" s="1"/>
  <c r="CB13610" i="131"/>
  <c r="DI13606" i="131" s="1"/>
  <c r="BN13610" i="131"/>
  <c r="CZ13606" i="131" s="1"/>
  <c r="BF13608" i="131"/>
  <c r="CH13608" i="131"/>
  <c r="DN13605" i="131" s="1"/>
  <c r="BT13608" i="131"/>
  <c r="CL13605" i="131"/>
  <c r="BX13605" i="131"/>
  <c r="BJ13605" i="131"/>
  <c r="CB13602" i="131"/>
  <c r="DI13602" i="131" s="1"/>
  <c r="BN13602" i="131"/>
  <c r="CZ13602" i="131" s="1"/>
  <c r="CP13602" i="131"/>
  <c r="DR13602" i="131" s="1"/>
  <c r="BU13579" i="131"/>
  <c r="BG13579" i="131"/>
  <c r="CI13579" i="131"/>
  <c r="BK13576" i="131"/>
  <c r="CM13576" i="131"/>
  <c r="BY13576" i="131"/>
  <c r="BH13550" i="131"/>
  <c r="CJ13550" i="131"/>
  <c r="BV13550" i="131"/>
  <c r="BV13548" i="131"/>
  <c r="DF13545" i="131" s="1"/>
  <c r="BH13548" i="131"/>
  <c r="CJ13548" i="131"/>
  <c r="BH13546" i="131"/>
  <c r="CJ13546" i="131"/>
  <c r="BV13546" i="131"/>
  <c r="BV13544" i="131"/>
  <c r="DF13543" i="131" s="1"/>
  <c r="BH13544" i="131"/>
  <c r="CJ13544" i="131"/>
  <c r="CJ13542" i="131"/>
  <c r="BV13542" i="131"/>
  <c r="BH13542" i="131"/>
  <c r="CK13519" i="131"/>
  <c r="BW13519" i="131"/>
  <c r="BI13519" i="131"/>
  <c r="CK13517" i="131"/>
  <c r="BW13517" i="131"/>
  <c r="BI13517" i="131"/>
  <c r="BI13515" i="131"/>
  <c r="CK13515" i="131"/>
  <c r="BW13515" i="131"/>
  <c r="BW13513" i="131"/>
  <c r="BI13513" i="131"/>
  <c r="CK13513" i="131"/>
  <c r="CH13490" i="131"/>
  <c r="BT13490" i="131"/>
  <c r="BF13490" i="131"/>
  <c r="BX13487" i="131"/>
  <c r="BJ13487" i="131"/>
  <c r="CL13487" i="131"/>
  <c r="CB13484" i="131"/>
  <c r="BN13484" i="131"/>
  <c r="CZ13483" i="131" s="1"/>
  <c r="CP13484" i="131"/>
  <c r="DR13483" i="131" s="1"/>
  <c r="BT13482" i="131"/>
  <c r="BF13482" i="131"/>
  <c r="CH13482" i="131"/>
  <c r="BK13458" i="131"/>
  <c r="CM13458" i="131"/>
  <c r="BY13458" i="131"/>
  <c r="BG13453" i="131"/>
  <c r="CI13453" i="131"/>
  <c r="BU13453" i="131"/>
  <c r="BX13369" i="131"/>
  <c r="BJ13369" i="131"/>
  <c r="CL13369" i="131"/>
  <c r="CP13366" i="131"/>
  <c r="DR13364" i="131" s="1"/>
  <c r="CB13366" i="131"/>
  <c r="BN13366" i="131"/>
  <c r="BT13364" i="131"/>
  <c r="DE13363" i="131" s="1"/>
  <c r="BF13364" i="131"/>
  <c r="CH13364" i="131"/>
  <c r="BK13340" i="131"/>
  <c r="CM13340" i="131"/>
  <c r="BY13340" i="131"/>
  <c r="CI13335" i="131"/>
  <c r="BU13335" i="131"/>
  <c r="BG13335" i="131"/>
  <c r="CM13332" i="131"/>
  <c r="BY13332" i="131"/>
  <c r="BK13332" i="131"/>
  <c r="BH13309" i="131"/>
  <c r="CJ13309" i="131"/>
  <c r="BV13309" i="131"/>
  <c r="BH13307" i="131"/>
  <c r="CJ13307" i="131"/>
  <c r="BV13307" i="131"/>
  <c r="BV13305" i="131"/>
  <c r="BH13305" i="131"/>
  <c r="CJ13305" i="131"/>
  <c r="CJ13303" i="131"/>
  <c r="BV13303" i="131"/>
  <c r="BH13303" i="131"/>
  <c r="CK13280" i="131"/>
  <c r="BW13280" i="131"/>
  <c r="BI13280" i="131"/>
  <c r="BI13278" i="131"/>
  <c r="CK13278" i="131"/>
  <c r="BW13278" i="131"/>
  <c r="CK13276" i="131"/>
  <c r="BW13276" i="131"/>
  <c r="BI13276" i="131"/>
  <c r="BI13274" i="131"/>
  <c r="CK13274" i="131"/>
  <c r="BW13274" i="131"/>
  <c r="BW13272" i="131"/>
  <c r="BI13272" i="131"/>
  <c r="CK13272" i="131"/>
  <c r="BN13248" i="131"/>
  <c r="CZ13245" i="131" s="1"/>
  <c r="CP13248" i="131"/>
  <c r="DR13245" i="131" s="1"/>
  <c r="CB13248" i="131"/>
  <c r="DI13245" i="131" s="1"/>
  <c r="CH13246" i="131"/>
  <c r="BT13246" i="131"/>
  <c r="BF13246" i="131"/>
  <c r="BJ13243" i="131"/>
  <c r="CL13243" i="131"/>
  <c r="BX13243" i="131"/>
  <c r="BU13217" i="131"/>
  <c r="BG13217" i="131"/>
  <c r="CI13217" i="131"/>
  <c r="BY13214" i="131"/>
  <c r="BK13214" i="131"/>
  <c r="CM13214" i="131"/>
  <c r="CP13130" i="131"/>
  <c r="CB13130" i="131"/>
  <c r="BN13130" i="131"/>
  <c r="BF13128" i="131"/>
  <c r="CH13128" i="131"/>
  <c r="DN13125" i="131" s="1"/>
  <c r="BT13128" i="131"/>
  <c r="CL13125" i="131"/>
  <c r="BX13125" i="131"/>
  <c r="BJ13125" i="131"/>
  <c r="CB13122" i="131"/>
  <c r="DI13122" i="131" s="1"/>
  <c r="BN13122" i="131"/>
  <c r="CZ13122" i="131" s="1"/>
  <c r="CP13122" i="131"/>
  <c r="DR13122" i="131" s="1"/>
  <c r="BU13099" i="131"/>
  <c r="BG13099" i="131"/>
  <c r="CI13099" i="131"/>
  <c r="BK13096" i="131"/>
  <c r="CM13096" i="131"/>
  <c r="BY13096" i="131"/>
  <c r="BH13070" i="131"/>
  <c r="CJ13070" i="131"/>
  <c r="BV13070" i="131"/>
  <c r="BV13068" i="131"/>
  <c r="BH13068" i="131"/>
  <c r="CJ13068" i="131"/>
  <c r="BH13066" i="131"/>
  <c r="CJ13066" i="131"/>
  <c r="BV13066" i="131"/>
  <c r="BV13064" i="131"/>
  <c r="BH13064" i="131"/>
  <c r="CJ13064" i="131"/>
  <c r="CJ13062" i="131"/>
  <c r="BV13062" i="131"/>
  <c r="BH13062" i="131"/>
  <c r="CK13039" i="131"/>
  <c r="BW13039" i="131"/>
  <c r="BI13039" i="131"/>
  <c r="CK13037" i="131"/>
  <c r="BW13037" i="131"/>
  <c r="BI13037" i="131"/>
  <c r="BI13035" i="131"/>
  <c r="CK13035" i="131"/>
  <c r="BW13035" i="131"/>
  <c r="BW13033" i="131"/>
  <c r="BI13033" i="131"/>
  <c r="CK13033" i="131"/>
  <c r="CH13010" i="131"/>
  <c r="BT13010" i="131"/>
  <c r="BF13010" i="131"/>
  <c r="BX13007" i="131"/>
  <c r="BJ13007" i="131"/>
  <c r="CL13007" i="131"/>
  <c r="CB13004" i="131"/>
  <c r="DI13003" i="131" s="1"/>
  <c r="BN13004" i="131"/>
  <c r="CZ13003" i="131" s="1"/>
  <c r="CP13004" i="131"/>
  <c r="DR13003" i="131" s="1"/>
  <c r="BT13002" i="131"/>
  <c r="BF13002" i="131"/>
  <c r="CH13002" i="131"/>
  <c r="BK12978" i="131"/>
  <c r="CM12978" i="131"/>
  <c r="BY12978" i="131"/>
  <c r="BG12973" i="131"/>
  <c r="CI12973" i="131"/>
  <c r="BU12973" i="131"/>
  <c r="BX12889" i="131"/>
  <c r="BJ12889" i="131"/>
  <c r="CL12889" i="131"/>
  <c r="CP12886" i="131"/>
  <c r="DR12884" i="131" s="1"/>
  <c r="CB12886" i="131"/>
  <c r="BN12886" i="131"/>
  <c r="CZ12884" i="131" s="1"/>
  <c r="BT12884" i="131"/>
  <c r="BF12884" i="131"/>
  <c r="CH12884" i="131"/>
  <c r="BK12860" i="131"/>
  <c r="CM12860" i="131"/>
  <c r="BY12860" i="131"/>
  <c r="CI12855" i="131"/>
  <c r="BU12855" i="131"/>
  <c r="BG12855" i="131"/>
  <c r="CM12852" i="131"/>
  <c r="BY12852" i="131"/>
  <c r="BK12852" i="131"/>
  <c r="BH12829" i="131"/>
  <c r="CJ12829" i="131"/>
  <c r="BV12829" i="131"/>
  <c r="BH12827" i="131"/>
  <c r="CJ12827" i="131"/>
  <c r="BV12827" i="131"/>
  <c r="BV12825" i="131"/>
  <c r="BH12825" i="131"/>
  <c r="CJ12825" i="131"/>
  <c r="CJ12823" i="131"/>
  <c r="BV12823" i="131"/>
  <c r="BH12823" i="131"/>
  <c r="CK12800" i="131"/>
  <c r="BW12800" i="131"/>
  <c r="BI12800" i="131"/>
  <c r="BI12798" i="131"/>
  <c r="CK12798" i="131"/>
  <c r="BW12798" i="131"/>
  <c r="CK12796" i="131"/>
  <c r="BW12796" i="131"/>
  <c r="BI12796" i="131"/>
  <c r="BI12794" i="131"/>
  <c r="CK12794" i="131"/>
  <c r="BW12794" i="131"/>
  <c r="BW12792" i="131"/>
  <c r="BI12792" i="131"/>
  <c r="CK12792" i="131"/>
  <c r="BN12768" i="131"/>
  <c r="CP12768" i="131"/>
  <c r="DR12765" i="131" s="1"/>
  <c r="CB12768" i="131"/>
  <c r="CH12766" i="131"/>
  <c r="BT12766" i="131"/>
  <c r="BF12766" i="131"/>
  <c r="BJ12763" i="131"/>
  <c r="CL12763" i="131"/>
  <c r="BX12763" i="131"/>
  <c r="BU12737" i="131"/>
  <c r="BG12737" i="131"/>
  <c r="CI12737" i="131"/>
  <c r="BY12734" i="131"/>
  <c r="BK12734" i="131"/>
  <c r="CM12734" i="131"/>
  <c r="CP12650" i="131"/>
  <c r="CB12650" i="131"/>
  <c r="BN12650" i="131"/>
  <c r="BF12648" i="131"/>
  <c r="CH12648" i="131"/>
  <c r="BT12648" i="131"/>
  <c r="DE12645" i="131" s="1"/>
  <c r="CL12645" i="131"/>
  <c r="BX12645" i="131"/>
  <c r="BJ12645" i="131"/>
  <c r="CB12642" i="131"/>
  <c r="BN12642" i="131"/>
  <c r="CZ12642" i="131" s="1"/>
  <c r="CP12642" i="131"/>
  <c r="BU12619" i="131"/>
  <c r="BG12619" i="131"/>
  <c r="CI12619" i="131"/>
  <c r="BK12616" i="131"/>
  <c r="CM12616" i="131"/>
  <c r="BY12616" i="131"/>
  <c r="BH12590" i="131"/>
  <c r="CJ12590" i="131"/>
  <c r="BV12590" i="131"/>
  <c r="BV12588" i="131"/>
  <c r="DF12585" i="131" s="1"/>
  <c r="BH12588" i="131"/>
  <c r="CW12585" i="131" s="1"/>
  <c r="CJ12588" i="131"/>
  <c r="BH12586" i="131"/>
  <c r="CJ12586" i="131"/>
  <c r="BV12586" i="131"/>
  <c r="BV12584" i="131"/>
  <c r="DF12583" i="131" s="1"/>
  <c r="BH12584" i="131"/>
  <c r="CW12583" i="131" s="1"/>
  <c r="CJ12584" i="131"/>
  <c r="CJ12582" i="131"/>
  <c r="DO12582" i="131" s="1"/>
  <c r="BV12582" i="131"/>
  <c r="BH12582" i="131"/>
  <c r="CW12582" i="131" s="1"/>
  <c r="CK12559" i="131"/>
  <c r="BW12559" i="131"/>
  <c r="BI12559" i="131"/>
  <c r="CK12557" i="131"/>
  <c r="BW12557" i="131"/>
  <c r="BI12557" i="131"/>
  <c r="BI12555" i="131"/>
  <c r="CK12555" i="131"/>
  <c r="BW12555" i="131"/>
  <c r="BW12553" i="131"/>
  <c r="BI12553" i="131"/>
  <c r="CK12553" i="131"/>
  <c r="CH12530" i="131"/>
  <c r="BT12530" i="131"/>
  <c r="BF12530" i="131"/>
  <c r="BX12527" i="131"/>
  <c r="BJ12527" i="131"/>
  <c r="CL12527" i="131"/>
  <c r="CB12524" i="131"/>
  <c r="DI12523" i="131" s="1"/>
  <c r="BN12524" i="131"/>
  <c r="CP12524" i="131"/>
  <c r="BT12522" i="131"/>
  <c r="BF12522" i="131"/>
  <c r="CH12522" i="131"/>
  <c r="BY12498" i="131"/>
  <c r="BK12498" i="131"/>
  <c r="CM12498" i="131"/>
  <c r="BG12493" i="131"/>
  <c r="CI12493" i="131"/>
  <c r="BU12493" i="131"/>
  <c r="BX12409" i="131"/>
  <c r="BJ12409" i="131"/>
  <c r="CL12409" i="131"/>
  <c r="BN12406" i="131"/>
  <c r="CZ12404" i="131" s="1"/>
  <c r="CP12406" i="131"/>
  <c r="DR12404" i="131" s="1"/>
  <c r="CB12406" i="131"/>
  <c r="DI12404" i="131" s="1"/>
  <c r="BT12404" i="131"/>
  <c r="BF12404" i="131"/>
  <c r="CH12404" i="131"/>
  <c r="DN12403" i="131" s="1"/>
  <c r="BK12380" i="131"/>
  <c r="CM12380" i="131"/>
  <c r="BY12380" i="131"/>
  <c r="BG12375" i="131"/>
  <c r="CI12375" i="131"/>
  <c r="BU12375" i="131"/>
  <c r="CM12372" i="131"/>
  <c r="BY12372" i="131"/>
  <c r="BK12372" i="131"/>
  <c r="BV12349" i="131"/>
  <c r="BH12349" i="131"/>
  <c r="CJ12349" i="131"/>
  <c r="BV12347" i="131"/>
  <c r="BH12347" i="131"/>
  <c r="CJ12347" i="131"/>
  <c r="BV12345" i="131"/>
  <c r="BH12345" i="131"/>
  <c r="CJ12345" i="131"/>
  <c r="CJ12343" i="131"/>
  <c r="BV12343" i="131"/>
  <c r="BH12343" i="131"/>
  <c r="CK12320" i="131"/>
  <c r="BW12320" i="131"/>
  <c r="BI12320" i="131"/>
  <c r="BI12318" i="131"/>
  <c r="CK12318" i="131"/>
  <c r="BW12318" i="131"/>
  <c r="CK12316" i="131"/>
  <c r="BW12316" i="131"/>
  <c r="BI12316" i="131"/>
  <c r="BW12314" i="131"/>
  <c r="BI12314" i="131"/>
  <c r="CK12314" i="131"/>
  <c r="BW12312" i="131"/>
  <c r="BI12312" i="131"/>
  <c r="CK12312" i="131"/>
  <c r="BN12288" i="131"/>
  <c r="CZ12285" i="131" s="1"/>
  <c r="CP12288" i="131"/>
  <c r="DR12285" i="131" s="1"/>
  <c r="CB12288" i="131"/>
  <c r="BF12286" i="131"/>
  <c r="CH12286" i="131"/>
  <c r="BT12286" i="131"/>
  <c r="BJ12283" i="131"/>
  <c r="CL12283" i="131"/>
  <c r="BX12283" i="131"/>
  <c r="CI12257" i="131"/>
  <c r="BU12257" i="131"/>
  <c r="BG12257" i="131"/>
  <c r="BY12254" i="131"/>
  <c r="BK12254" i="131"/>
  <c r="CM12254" i="131"/>
  <c r="BN12170" i="131"/>
  <c r="CP12170" i="131"/>
  <c r="DR12166" i="131" s="1"/>
  <c r="CB12170" i="131"/>
  <c r="DI12166" i="131" s="1"/>
  <c r="BF12168" i="131"/>
  <c r="CH12168" i="131"/>
  <c r="BT12168" i="131"/>
  <c r="CL12165" i="131"/>
  <c r="BX12165" i="131"/>
  <c r="BJ12165" i="131"/>
  <c r="CP12162" i="131"/>
  <c r="DR12162" i="131" s="1"/>
  <c r="CB12162" i="131"/>
  <c r="DI12162" i="131" s="1"/>
  <c r="BN12162" i="131"/>
  <c r="CZ12162" i="131" s="1"/>
  <c r="CI12139" i="131"/>
  <c r="BU12139" i="131"/>
  <c r="BG12139" i="131"/>
  <c r="BK12136" i="131"/>
  <c r="CM12136" i="131"/>
  <c r="BY12136" i="131"/>
  <c r="BH12110" i="131"/>
  <c r="CJ12110" i="131"/>
  <c r="BV12110" i="131"/>
  <c r="BV12108" i="131"/>
  <c r="BH12108" i="131"/>
  <c r="CJ12108" i="131"/>
  <c r="BH12106" i="131"/>
  <c r="CJ12106" i="131"/>
  <c r="BV12106" i="131"/>
  <c r="CJ12104" i="131"/>
  <c r="DO12103" i="131" s="1"/>
  <c r="BV12104" i="131"/>
  <c r="BH12104" i="131"/>
  <c r="BH12102" i="131"/>
  <c r="CJ12102" i="131"/>
  <c r="BV12102" i="131"/>
  <c r="BI12079" i="131"/>
  <c r="CK12079" i="131"/>
  <c r="BW12079" i="131"/>
  <c r="BI12077" i="131"/>
  <c r="CK12077" i="131"/>
  <c r="BW12077" i="131"/>
  <c r="BI12075" i="131"/>
  <c r="CK12075" i="131"/>
  <c r="BW12075" i="131"/>
  <c r="BW12073" i="131"/>
  <c r="BI12073" i="131"/>
  <c r="CK12073" i="131"/>
  <c r="BF12050" i="131"/>
  <c r="CH12050" i="131"/>
  <c r="BT12050" i="131"/>
  <c r="BX12047" i="131"/>
  <c r="BJ12047" i="131"/>
  <c r="CL12047" i="131"/>
  <c r="CB12044" i="131"/>
  <c r="BN12044" i="131"/>
  <c r="CZ12043" i="131" s="1"/>
  <c r="CP12044" i="131"/>
  <c r="CH12042" i="131"/>
  <c r="BT12042" i="131"/>
  <c r="BF12042" i="131"/>
  <c r="BY12018" i="131"/>
  <c r="BK12018" i="131"/>
  <c r="CM12018" i="131"/>
  <c r="BG12013" i="131"/>
  <c r="CI12013" i="131"/>
  <c r="BU12013" i="131"/>
  <c r="BX11929" i="131"/>
  <c r="BJ11929" i="131"/>
  <c r="CL11929" i="131"/>
  <c r="BN11926" i="131"/>
  <c r="CP11926" i="131"/>
  <c r="CB11926" i="131"/>
  <c r="DI11924" i="131" s="1"/>
  <c r="BT11924" i="131"/>
  <c r="DE11923" i="131" s="1"/>
  <c r="BF11924" i="131"/>
  <c r="CH11924" i="131"/>
  <c r="BK11900" i="131"/>
  <c r="CM11900" i="131"/>
  <c r="BY11900" i="131"/>
  <c r="BG11895" i="131"/>
  <c r="CI11895" i="131"/>
  <c r="BU11895" i="131"/>
  <c r="CM11892" i="131"/>
  <c r="BY11892" i="131"/>
  <c r="BK11892" i="131"/>
  <c r="BV11869" i="131"/>
  <c r="BH11869" i="131"/>
  <c r="CJ11869" i="131"/>
  <c r="BV11867" i="131"/>
  <c r="BH11867" i="131"/>
  <c r="CJ11867" i="131"/>
  <c r="BV11865" i="131"/>
  <c r="BH11865" i="131"/>
  <c r="CJ11865" i="131"/>
  <c r="CJ11863" i="131"/>
  <c r="BV11863" i="131"/>
  <c r="BH11863" i="131"/>
  <c r="CK11840" i="131"/>
  <c r="BW11840" i="131"/>
  <c r="BI11840" i="131"/>
  <c r="BS11838" i="131"/>
  <c r="BE11838" i="131"/>
  <c r="CG11838" i="131"/>
  <c r="CL11808" i="131"/>
  <c r="BX11808" i="131"/>
  <c r="BJ11808" i="131"/>
  <c r="CP11802" i="131"/>
  <c r="CB11802" i="131"/>
  <c r="BN11802" i="131"/>
  <c r="BK11776" i="131"/>
  <c r="CM11776" i="131"/>
  <c r="BY11776" i="131"/>
  <c r="CN11749" i="131"/>
  <c r="BZ11749" i="131"/>
  <c r="BL11749" i="131"/>
  <c r="BL11745" i="131"/>
  <c r="CN11745" i="131"/>
  <c r="BZ11745" i="131"/>
  <c r="CA11716" i="131"/>
  <c r="BM11716" i="131"/>
  <c r="CO11716" i="131"/>
  <c r="CB11685" i="131"/>
  <c r="BN11685" i="131"/>
  <c r="CP11685" i="131"/>
  <c r="CI11659" i="131"/>
  <c r="BU11659" i="131"/>
  <c r="BG11659" i="131"/>
  <c r="BG11653" i="131"/>
  <c r="CI11653" i="131"/>
  <c r="BU11653" i="131"/>
  <c r="BZ11623" i="131"/>
  <c r="BL11623" i="131"/>
  <c r="CN11623" i="131"/>
  <c r="CO11594" i="131"/>
  <c r="CA11594" i="131"/>
  <c r="BM11594" i="131"/>
  <c r="BN11568" i="131"/>
  <c r="CP11568" i="131"/>
  <c r="CB11568" i="131"/>
  <c r="BJ11563" i="131"/>
  <c r="CL11563" i="131"/>
  <c r="BX11563" i="131"/>
  <c r="CI11537" i="131"/>
  <c r="BU11537" i="131"/>
  <c r="BG11537" i="131"/>
  <c r="CF11510" i="131"/>
  <c r="BR11510" i="131"/>
  <c r="BD11510" i="131"/>
  <c r="CF11506" i="131"/>
  <c r="BR11506" i="131"/>
  <c r="BD11506" i="131"/>
  <c r="BR11502" i="131"/>
  <c r="BD11502" i="131"/>
  <c r="CF11502" i="131"/>
  <c r="BS11477" i="131"/>
  <c r="BE11477" i="131"/>
  <c r="CG11477" i="131"/>
  <c r="BE11473" i="131"/>
  <c r="CG11473" i="131"/>
  <c r="BS11473" i="131"/>
  <c r="BN11446" i="131"/>
  <c r="CZ11444" i="131" s="1"/>
  <c r="CP11446" i="131"/>
  <c r="DR11444" i="131" s="1"/>
  <c r="CB11446" i="131"/>
  <c r="DI11444" i="131" s="1"/>
  <c r="CA11360" i="131"/>
  <c r="BM11360" i="131"/>
  <c r="CO11360" i="131"/>
  <c r="CB11324" i="131"/>
  <c r="BN11324" i="131"/>
  <c r="CP11324" i="131"/>
  <c r="CI11297" i="131"/>
  <c r="BU11297" i="131"/>
  <c r="BG11297" i="131"/>
  <c r="CN11266" i="131"/>
  <c r="BZ11266" i="131"/>
  <c r="BL11266" i="131"/>
  <c r="BN11206" i="131"/>
  <c r="CZ11204" i="131" s="1"/>
  <c r="CP11206" i="131"/>
  <c r="DR11204" i="131" s="1"/>
  <c r="CB11206" i="131"/>
  <c r="DI11204" i="131" s="1"/>
  <c r="BK11179" i="131"/>
  <c r="CM11179" i="131"/>
  <c r="BY11179" i="131"/>
  <c r="BY11174" i="131"/>
  <c r="BK11174" i="131"/>
  <c r="CM11174" i="131"/>
  <c r="BD11148" i="131"/>
  <c r="CU11145" i="131" s="1"/>
  <c r="CF11148" i="131"/>
  <c r="BR11148" i="131"/>
  <c r="BD11144" i="131"/>
  <c r="CF11144" i="131"/>
  <c r="BR11144" i="131"/>
  <c r="BS11119" i="131"/>
  <c r="BE11119" i="131"/>
  <c r="CG11119" i="131"/>
  <c r="CG11115" i="131"/>
  <c r="BS11115" i="131"/>
  <c r="BE11115" i="131"/>
  <c r="BX11089" i="131"/>
  <c r="BJ11089" i="131"/>
  <c r="CL11089" i="131"/>
  <c r="CH11082" i="131"/>
  <c r="DN11082" i="131" s="1"/>
  <c r="BT11082" i="131"/>
  <c r="BF11082" i="131"/>
  <c r="CV11082" i="131" s="1"/>
  <c r="BY11054" i="131"/>
  <c r="BK11054" i="131"/>
  <c r="CM11054" i="131"/>
  <c r="CF11029" i="131"/>
  <c r="BR11029" i="131"/>
  <c r="BD11029" i="131"/>
  <c r="BV11025" i="131"/>
  <c r="BH11025" i="131"/>
  <c r="CJ11025" i="131"/>
  <c r="BS11000" i="131"/>
  <c r="BE11000" i="131"/>
  <c r="CG11000" i="131"/>
  <c r="BS10996" i="131"/>
  <c r="BE10996" i="131"/>
  <c r="CG10996" i="131"/>
  <c r="BE10992" i="131"/>
  <c r="CG10992" i="131"/>
  <c r="BS10992" i="131"/>
  <c r="BJ10963" i="131"/>
  <c r="CL10963" i="131"/>
  <c r="BX10963" i="131"/>
  <c r="BY10935" i="131"/>
  <c r="BK10935" i="131"/>
  <c r="CM10935" i="131"/>
  <c r="CF10909" i="131"/>
  <c r="BR10909" i="131"/>
  <c r="BD10909" i="131"/>
  <c r="BD10905" i="131"/>
  <c r="CF10905" i="131"/>
  <c r="BR10905" i="131"/>
  <c r="BS10880" i="131"/>
  <c r="BE10880" i="131"/>
  <c r="CG10880" i="131"/>
  <c r="BS10876" i="131"/>
  <c r="BE10876" i="131"/>
  <c r="CG10876" i="131"/>
  <c r="BE10872" i="131"/>
  <c r="CG10872" i="131"/>
  <c r="BS10872" i="131"/>
  <c r="BJ10843" i="131"/>
  <c r="CL10843" i="131"/>
  <c r="BX10843" i="131"/>
  <c r="CF10790" i="131"/>
  <c r="DM10786" i="131" s="1"/>
  <c r="BR10790" i="131"/>
  <c r="BD10790" i="131"/>
  <c r="CF10786" i="131"/>
  <c r="BR10786" i="131"/>
  <c r="BD10786" i="131"/>
  <c r="BR10782" i="131"/>
  <c r="BD10782" i="131"/>
  <c r="CF10782" i="131"/>
  <c r="BS10757" i="131"/>
  <c r="BE10757" i="131"/>
  <c r="CG10757" i="131"/>
  <c r="BW10753" i="131"/>
  <c r="BI10753" i="131"/>
  <c r="CK10753" i="131"/>
  <c r="BX10727" i="131"/>
  <c r="BJ10727" i="131"/>
  <c r="CL10727" i="131"/>
  <c r="BK10700" i="131"/>
  <c r="CM10700" i="131"/>
  <c r="BY10700" i="131"/>
  <c r="BG10694" i="131"/>
  <c r="CI10694" i="131"/>
  <c r="BU10694" i="131"/>
  <c r="BD10668" i="131"/>
  <c r="CF10668" i="131"/>
  <c r="BR10668" i="131"/>
  <c r="BX10609" i="131"/>
  <c r="BJ10609" i="131"/>
  <c r="CL10609" i="131"/>
  <c r="CP10602" i="131"/>
  <c r="DR10602" i="131" s="1"/>
  <c r="CB10602" i="131"/>
  <c r="DI10602" i="131" s="1"/>
  <c r="BN10602" i="131"/>
  <c r="CZ10602" i="131" s="1"/>
  <c r="CN10549" i="131"/>
  <c r="BZ10549" i="131"/>
  <c r="BL10549" i="131"/>
  <c r="BL10545" i="131"/>
  <c r="CN10545" i="131"/>
  <c r="BZ10545" i="131"/>
  <c r="BN10486" i="131"/>
  <c r="CP10486" i="131"/>
  <c r="CB10486" i="131"/>
  <c r="DI10484" i="131" s="1"/>
  <c r="BG10455" i="131"/>
  <c r="CI10455" i="131"/>
  <c r="BU10455" i="131"/>
  <c r="BL10428" i="131"/>
  <c r="CN10428" i="131"/>
  <c r="BZ10428" i="131"/>
  <c r="CA10399" i="131"/>
  <c r="BM10399" i="131"/>
  <c r="CO10399" i="131"/>
  <c r="CO10395" i="131"/>
  <c r="CA10395" i="131"/>
  <c r="BM10395" i="131"/>
  <c r="BX10370" i="131"/>
  <c r="BJ10370" i="131"/>
  <c r="CL10370" i="131"/>
  <c r="CB10365" i="131"/>
  <c r="BN10365" i="131"/>
  <c r="CP10365" i="131"/>
  <c r="CI10338" i="131"/>
  <c r="BU10338" i="131"/>
  <c r="BG10338" i="131"/>
  <c r="BU10332" i="131"/>
  <c r="BG10332" i="131"/>
  <c r="CI10332" i="131"/>
  <c r="CF10307" i="131"/>
  <c r="BR10307" i="131"/>
  <c r="BD10307" i="131"/>
  <c r="BR10303" i="131"/>
  <c r="BD10303" i="131"/>
  <c r="CF10303" i="131"/>
  <c r="BS10278" i="131"/>
  <c r="CG10278" i="131"/>
  <c r="BE10278" i="131"/>
  <c r="BW10274" i="131"/>
  <c r="BI10274" i="131"/>
  <c r="CK10274" i="131"/>
  <c r="BN10247" i="131"/>
  <c r="CP10247" i="131"/>
  <c r="CB10247" i="131"/>
  <c r="BK10220" i="131"/>
  <c r="BY10220" i="131"/>
  <c r="CM10220" i="131"/>
  <c r="BG10214" i="131"/>
  <c r="CI10214" i="131"/>
  <c r="BU10214" i="131"/>
  <c r="BD10188" i="131"/>
  <c r="CF10188" i="131"/>
  <c r="BR10188" i="131"/>
  <c r="CJ10184" i="131"/>
  <c r="BV10184" i="131"/>
  <c r="BH10184" i="131"/>
  <c r="BI10159" i="131"/>
  <c r="CK10159" i="131"/>
  <c r="BW10159" i="131"/>
  <c r="BI10155" i="131"/>
  <c r="CK10155" i="131"/>
  <c r="BW10155" i="131"/>
  <c r="BF10130" i="131"/>
  <c r="CH10130" i="131"/>
  <c r="BT10130" i="131"/>
  <c r="BJ10123" i="131"/>
  <c r="CL10123" i="131"/>
  <c r="BX10123" i="131"/>
  <c r="BU10096" i="131"/>
  <c r="BG10096" i="131"/>
  <c r="CI10096" i="131"/>
  <c r="BL10065" i="131"/>
  <c r="CN10065" i="131"/>
  <c r="BZ10065" i="131"/>
  <c r="CA10036" i="131"/>
  <c r="BM10036" i="131"/>
  <c r="CO10036" i="131"/>
  <c r="CB10005" i="131"/>
  <c r="BN10005" i="131"/>
  <c r="CP10005" i="131"/>
  <c r="BK9979" i="131"/>
  <c r="CM9979" i="131"/>
  <c r="BY9979" i="131"/>
  <c r="BV9948" i="131"/>
  <c r="BH9948" i="131"/>
  <c r="CJ9948" i="131"/>
  <c r="BD9944" i="131"/>
  <c r="CF9944" i="131"/>
  <c r="BR9944" i="131"/>
  <c r="BI9919" i="131"/>
  <c r="CK9919" i="131"/>
  <c r="BW9919" i="131"/>
  <c r="BI9915" i="131"/>
  <c r="CK9915" i="131"/>
  <c r="BW9915" i="131"/>
  <c r="BX9889" i="131"/>
  <c r="BJ9889" i="131"/>
  <c r="CL9889" i="131"/>
  <c r="BJ9884" i="131"/>
  <c r="CL9884" i="131"/>
  <c r="BX9884" i="131"/>
  <c r="BK9857" i="131"/>
  <c r="CM9857" i="131"/>
  <c r="BY9857" i="131"/>
  <c r="CN9829" i="131"/>
  <c r="BZ9829" i="131"/>
  <c r="BL9829" i="131"/>
  <c r="BL9825" i="131"/>
  <c r="CN9825" i="131"/>
  <c r="BZ9825" i="131"/>
  <c r="CA9800" i="131"/>
  <c r="BM9800" i="131"/>
  <c r="CO9800" i="131"/>
  <c r="CA9796" i="131"/>
  <c r="BM9796" i="131"/>
  <c r="CO9796" i="131"/>
  <c r="BN9766" i="131"/>
  <c r="CP9766" i="131"/>
  <c r="CB9766" i="131"/>
  <c r="BK9740" i="131"/>
  <c r="CM9740" i="131"/>
  <c r="BY9740" i="131"/>
  <c r="CN9709" i="131"/>
  <c r="BZ9709" i="131"/>
  <c r="BL9709" i="131"/>
  <c r="CA9680" i="131"/>
  <c r="BM9680" i="131"/>
  <c r="CO9680" i="131"/>
  <c r="BT9645" i="131"/>
  <c r="BF9645" i="131"/>
  <c r="CH9645" i="131"/>
  <c r="CI9618" i="131"/>
  <c r="BU9618" i="131"/>
  <c r="BG9618" i="131"/>
  <c r="CM9612" i="131"/>
  <c r="BY9612" i="131"/>
  <c r="BK9612" i="131"/>
  <c r="BV9587" i="131"/>
  <c r="BH9587" i="131"/>
  <c r="CJ9587" i="131"/>
  <c r="CJ9583" i="131"/>
  <c r="BV9583" i="131"/>
  <c r="BH9583" i="131"/>
  <c r="BI9558" i="131"/>
  <c r="CK9558" i="131"/>
  <c r="BW9558" i="131"/>
  <c r="CG9554" i="131"/>
  <c r="BS9554" i="131"/>
  <c r="BE9554" i="131"/>
  <c r="BF9528" i="131"/>
  <c r="CH9528" i="131"/>
  <c r="BT9528" i="131"/>
  <c r="CP9522" i="131"/>
  <c r="CB9522" i="131"/>
  <c r="BN9522" i="131"/>
  <c r="BL9465" i="131"/>
  <c r="CN9465" i="131"/>
  <c r="BZ9465" i="131"/>
  <c r="CA9440" i="131"/>
  <c r="BM9440" i="131"/>
  <c r="CO9440" i="131"/>
  <c r="BN9406" i="131"/>
  <c r="CP9406" i="131"/>
  <c r="DR9404" i="131" s="1"/>
  <c r="CB9406" i="131"/>
  <c r="DI9404" i="131" s="1"/>
  <c r="BK9379" i="131"/>
  <c r="CM9379" i="131"/>
  <c r="BY9379" i="131"/>
  <c r="BV9347" i="131"/>
  <c r="BH9347" i="131"/>
  <c r="CJ9347" i="131"/>
  <c r="BR9343" i="131"/>
  <c r="BD9343" i="131"/>
  <c r="CF9343" i="131"/>
  <c r="BI9318" i="131"/>
  <c r="CK9318" i="131"/>
  <c r="BW9318" i="131"/>
  <c r="BW9314" i="131"/>
  <c r="BI9314" i="131"/>
  <c r="CK9314" i="131"/>
  <c r="BX9287" i="131"/>
  <c r="BJ9287" i="131"/>
  <c r="CL9287" i="131"/>
  <c r="BU9260" i="131"/>
  <c r="BG9260" i="131"/>
  <c r="CI9260" i="131"/>
  <c r="CM9253" i="131"/>
  <c r="BY9253" i="131"/>
  <c r="BK9253" i="131"/>
  <c r="CN9227" i="131"/>
  <c r="BZ9227" i="131"/>
  <c r="BL9227" i="131"/>
  <c r="CA9198" i="131"/>
  <c r="BM9198" i="131"/>
  <c r="CO9198" i="131"/>
  <c r="CO9194" i="131"/>
  <c r="CA9194" i="131"/>
  <c r="BM9194" i="131"/>
  <c r="CL9168" i="131"/>
  <c r="BX9168" i="131"/>
  <c r="BJ9168" i="131"/>
  <c r="BT9163" i="131"/>
  <c r="BF9163" i="131"/>
  <c r="CH9163" i="131"/>
  <c r="CF9110" i="131"/>
  <c r="BR9110" i="131"/>
  <c r="DD9106" i="131" s="1"/>
  <c r="BD9110" i="131"/>
  <c r="CU9106" i="131" s="1"/>
  <c r="CF9106" i="131"/>
  <c r="BR9106" i="131"/>
  <c r="DD9104" i="131" s="1"/>
  <c r="BD9106" i="131"/>
  <c r="CU9104" i="131" s="1"/>
  <c r="BR9102" i="131"/>
  <c r="BD9102" i="131"/>
  <c r="CF9102" i="131"/>
  <c r="BI9077" i="131"/>
  <c r="CK9077" i="131"/>
  <c r="BW9077" i="131"/>
  <c r="BW9073" i="131"/>
  <c r="BI9073" i="131"/>
  <c r="CK9073" i="131"/>
  <c r="BN9047" i="131"/>
  <c r="CP9047" i="131"/>
  <c r="CB9047" i="131"/>
  <c r="BU9020" i="131"/>
  <c r="BG9020" i="131"/>
  <c r="CI9020" i="131"/>
  <c r="BY9014" i="131"/>
  <c r="BK9014" i="131"/>
  <c r="CM9014" i="131"/>
  <c r="BL8988" i="131"/>
  <c r="CN8988" i="131"/>
  <c r="BZ8988" i="131"/>
  <c r="BL8984" i="131"/>
  <c r="CN8984" i="131"/>
  <c r="BZ8984" i="131"/>
  <c r="CA8959" i="131"/>
  <c r="BM8959" i="131"/>
  <c r="CO8959" i="131"/>
  <c r="BN8930" i="131"/>
  <c r="CZ8926" i="131" s="1"/>
  <c r="CP8930" i="131"/>
  <c r="DR8926" i="131" s="1"/>
  <c r="CB8930" i="131"/>
  <c r="DI8926" i="131" s="1"/>
  <c r="BJ8924" i="131"/>
  <c r="CL8924" i="131"/>
  <c r="BX8924" i="131"/>
  <c r="CI8898" i="131"/>
  <c r="BU8898" i="131"/>
  <c r="BG8898" i="131"/>
  <c r="CM8892" i="131"/>
  <c r="BY8892" i="131"/>
  <c r="BK8892" i="131"/>
  <c r="CF8867" i="131"/>
  <c r="BR8867" i="131"/>
  <c r="BD8867" i="131"/>
  <c r="BR8863" i="131"/>
  <c r="BD8863" i="131"/>
  <c r="CF8863" i="131"/>
  <c r="BS8836" i="131"/>
  <c r="BE8836" i="131"/>
  <c r="CG8836" i="131"/>
  <c r="BE8832" i="131"/>
  <c r="CG8832" i="131"/>
  <c r="BS8832" i="131"/>
  <c r="BJ8804" i="131"/>
  <c r="CL8804" i="131"/>
  <c r="BX8804" i="131"/>
  <c r="CI8777" i="131"/>
  <c r="BU8777" i="131"/>
  <c r="BG8777" i="131"/>
  <c r="CN8749" i="131"/>
  <c r="BZ8749" i="131"/>
  <c r="BL8749" i="131"/>
  <c r="BL8745" i="131"/>
  <c r="CN8745" i="131"/>
  <c r="BZ8745" i="131"/>
  <c r="CA8716" i="131"/>
  <c r="BM8716" i="131"/>
  <c r="CO8716" i="131"/>
  <c r="BM8712" i="131"/>
  <c r="CO8712" i="131"/>
  <c r="CA8712" i="131"/>
  <c r="CL8685" i="131"/>
  <c r="BX8685" i="131"/>
  <c r="BJ8685" i="131"/>
  <c r="CF8629" i="131"/>
  <c r="BR8629" i="131"/>
  <c r="BD8629" i="131"/>
  <c r="BD8625" i="131"/>
  <c r="CF8625" i="131"/>
  <c r="BR8625" i="131"/>
  <c r="BS8600" i="131"/>
  <c r="BE8600" i="131"/>
  <c r="CG8600" i="131"/>
  <c r="BS8596" i="131"/>
  <c r="BE8596" i="131"/>
  <c r="CG8596" i="131"/>
  <c r="BE8592" i="131"/>
  <c r="CG8592" i="131"/>
  <c r="BS8592" i="131"/>
  <c r="CB17632" i="131"/>
  <c r="DI17627" i="131" s="1"/>
  <c r="BN17632" i="131"/>
  <c r="CZ17627" i="131" s="1"/>
  <c r="CP17632" i="131"/>
  <c r="DR17627" i="131" s="1"/>
  <c r="BW17571" i="131"/>
  <c r="BI17571" i="131"/>
  <c r="CK17571" i="131"/>
  <c r="CB17541" i="131"/>
  <c r="BN17541" i="131"/>
  <c r="CP17541" i="131"/>
  <c r="BT17512" i="131"/>
  <c r="DE17507" i="131" s="1"/>
  <c r="BF17512" i="131"/>
  <c r="CV17507" i="131" s="1"/>
  <c r="CH17512" i="131"/>
  <c r="DN17507" i="131" s="1"/>
  <c r="BY17482" i="131"/>
  <c r="BK17482" i="131"/>
  <c r="CM17482" i="131"/>
  <c r="BT17421" i="131"/>
  <c r="BF17421" i="131"/>
  <c r="CH17421" i="131"/>
  <c r="BY17391" i="131"/>
  <c r="BK17391" i="131"/>
  <c r="CM17391" i="131"/>
  <c r="BV17332" i="131"/>
  <c r="BH17332" i="131"/>
  <c r="CW17327" i="131" s="1"/>
  <c r="CJ17332" i="131"/>
  <c r="DO17327" i="131" s="1"/>
  <c r="CJ17241" i="131"/>
  <c r="BV17241" i="131"/>
  <c r="BH17241" i="131"/>
  <c r="BI17182" i="131"/>
  <c r="CK17182" i="131"/>
  <c r="BW17182" i="131"/>
  <c r="CB17152" i="131"/>
  <c r="DI17147" i="131" s="1"/>
  <c r="BN17152" i="131"/>
  <c r="CZ17147" i="131" s="1"/>
  <c r="CP17152" i="131"/>
  <c r="DR17147" i="131" s="1"/>
  <c r="BW17091" i="131"/>
  <c r="BI17091" i="131"/>
  <c r="CK17091" i="131"/>
  <c r="CB17061" i="131"/>
  <c r="BN17061" i="131"/>
  <c r="CP17061" i="131"/>
  <c r="BT17032" i="131"/>
  <c r="DE17027" i="131" s="1"/>
  <c r="BF17032" i="131"/>
  <c r="CV17027" i="131" s="1"/>
  <c r="CH17032" i="131"/>
  <c r="BY17002" i="131"/>
  <c r="BK17002" i="131"/>
  <c r="CM17002" i="131"/>
  <c r="BT16941" i="131"/>
  <c r="BF16941" i="131"/>
  <c r="CH16941" i="131"/>
  <c r="BY16911" i="131"/>
  <c r="BK16911" i="131"/>
  <c r="CM16911" i="131"/>
  <c r="BV16852" i="131"/>
  <c r="BH16852" i="131"/>
  <c r="CW16847" i="131" s="1"/>
  <c r="CJ16852" i="131"/>
  <c r="CJ16761" i="131"/>
  <c r="BV16761" i="131"/>
  <c r="BH16761" i="131"/>
  <c r="BI16702" i="131"/>
  <c r="CK16702" i="131"/>
  <c r="BW16702" i="131"/>
  <c r="CB16672" i="131"/>
  <c r="DI16667" i="131" s="1"/>
  <c r="BN16672" i="131"/>
  <c r="CZ16667" i="131" s="1"/>
  <c r="CP16672" i="131"/>
  <c r="DR16667" i="131" s="1"/>
  <c r="BW16611" i="131"/>
  <c r="BI16611" i="131"/>
  <c r="CK16611" i="131"/>
  <c r="CB16581" i="131"/>
  <c r="BN16581" i="131"/>
  <c r="CP16581" i="131"/>
  <c r="BT16552" i="131"/>
  <c r="DE16547" i="131" s="1"/>
  <c r="BF16552" i="131"/>
  <c r="CV16547" i="131" s="1"/>
  <c r="CH16552" i="131"/>
  <c r="DN16547" i="131" s="1"/>
  <c r="BY16522" i="131"/>
  <c r="BK16522" i="131"/>
  <c r="CM16522" i="131"/>
  <c r="BT16461" i="131"/>
  <c r="BF16461" i="131"/>
  <c r="CH16461" i="131"/>
  <c r="BY16431" i="131"/>
  <c r="BK16431" i="131"/>
  <c r="CM16431" i="131"/>
  <c r="BV16372" i="131"/>
  <c r="DF16367" i="131" s="1"/>
  <c r="BH16372" i="131"/>
  <c r="CW16367" i="131" s="1"/>
  <c r="CJ16372" i="131"/>
  <c r="CJ16281" i="131"/>
  <c r="BV16281" i="131"/>
  <c r="BH16281" i="131"/>
  <c r="BI16222" i="131"/>
  <c r="CK16222" i="131"/>
  <c r="BW16222" i="131"/>
  <c r="CB16192" i="131"/>
  <c r="DI16187" i="131" s="1"/>
  <c r="BN16192" i="131"/>
  <c r="CZ16187" i="131" s="1"/>
  <c r="CP16192" i="131"/>
  <c r="DR16187" i="131" s="1"/>
  <c r="BW16131" i="131"/>
  <c r="BI16131" i="131"/>
  <c r="CK16131" i="131"/>
  <c r="CB16101" i="131"/>
  <c r="BN16101" i="131"/>
  <c r="CP16101" i="131"/>
  <c r="BT16072" i="131"/>
  <c r="DE16067" i="131" s="1"/>
  <c r="BF16072" i="131"/>
  <c r="CV16067" i="131" s="1"/>
  <c r="CH16072" i="131"/>
  <c r="BY16042" i="131"/>
  <c r="BK16042" i="131"/>
  <c r="CM16042" i="131"/>
  <c r="BT15981" i="131"/>
  <c r="BF15981" i="131"/>
  <c r="CH15981" i="131"/>
  <c r="BY15951" i="131"/>
  <c r="BK15951" i="131"/>
  <c r="CM15951" i="131"/>
  <c r="BV15892" i="131"/>
  <c r="DF15887" i="131" s="1"/>
  <c r="BH15892" i="131"/>
  <c r="CW15887" i="131" s="1"/>
  <c r="CJ15892" i="131"/>
  <c r="DO15887" i="131" s="1"/>
  <c r="BV15801" i="131"/>
  <c r="BH15801" i="131"/>
  <c r="CJ15801" i="131"/>
  <c r="BI15742" i="131"/>
  <c r="CK15742" i="131"/>
  <c r="BW15742" i="131"/>
  <c r="BN15712" i="131"/>
  <c r="CZ15707" i="131" s="1"/>
  <c r="CP15712" i="131"/>
  <c r="DR15707" i="131" s="1"/>
  <c r="CB15712" i="131"/>
  <c r="DI15707" i="131" s="1"/>
  <c r="BI15651" i="131"/>
  <c r="CK15651" i="131"/>
  <c r="BW15651" i="131"/>
  <c r="CB15621" i="131"/>
  <c r="BN15621" i="131"/>
  <c r="CP15621" i="131"/>
  <c r="BF15592" i="131"/>
  <c r="CV15587" i="131" s="1"/>
  <c r="CH15592" i="131"/>
  <c r="DN15587" i="131" s="1"/>
  <c r="BT15592" i="131"/>
  <c r="DE15587" i="131" s="1"/>
  <c r="BY15562" i="131"/>
  <c r="BK15562" i="131"/>
  <c r="CM15562" i="131"/>
  <c r="BT15501" i="131"/>
  <c r="BF15501" i="131"/>
  <c r="CH15501" i="131"/>
  <c r="BY15471" i="131"/>
  <c r="BK15471" i="131"/>
  <c r="CM15471" i="131"/>
  <c r="BV15412" i="131"/>
  <c r="BH15412" i="131"/>
  <c r="CW15407" i="131" s="1"/>
  <c r="CJ15412" i="131"/>
  <c r="DO15407" i="131" s="1"/>
  <c r="BV15321" i="131"/>
  <c r="BH15321" i="131"/>
  <c r="CJ15321" i="131"/>
  <c r="BI15262" i="131"/>
  <c r="CK15262" i="131"/>
  <c r="BW15262" i="131"/>
  <c r="BN15232" i="131"/>
  <c r="CZ15227" i="131" s="1"/>
  <c r="CP15232" i="131"/>
  <c r="DR15227" i="131" s="1"/>
  <c r="CB15232" i="131"/>
  <c r="DI15227" i="131" s="1"/>
  <c r="BI15171" i="131"/>
  <c r="CK15171" i="131"/>
  <c r="BW15171" i="131"/>
  <c r="CB15141" i="131"/>
  <c r="BN15141" i="131"/>
  <c r="CP15141" i="131"/>
  <c r="BF15112" i="131"/>
  <c r="CV15107" i="131" s="1"/>
  <c r="CH15112" i="131"/>
  <c r="BT15112" i="131"/>
  <c r="DE15107" i="131" s="1"/>
  <c r="BY15082" i="131"/>
  <c r="BK15082" i="131"/>
  <c r="CM15082" i="131"/>
  <c r="BT15021" i="131"/>
  <c r="BF15021" i="131"/>
  <c r="CH15021" i="131"/>
  <c r="BY14991" i="131"/>
  <c r="BK14991" i="131"/>
  <c r="CM14991" i="131"/>
  <c r="BV14932" i="131"/>
  <c r="BH14932" i="131"/>
  <c r="CW14927" i="131" s="1"/>
  <c r="CJ14932" i="131"/>
  <c r="BV14841" i="131"/>
  <c r="BH14841" i="131"/>
  <c r="CJ14841" i="131"/>
  <c r="CK14782" i="131"/>
  <c r="BW14782" i="131"/>
  <c r="BI14782" i="131"/>
  <c r="BN14752" i="131"/>
  <c r="CZ14747" i="131" s="1"/>
  <c r="CP14752" i="131"/>
  <c r="DR14747" i="131" s="1"/>
  <c r="CB14752" i="131"/>
  <c r="DI14747" i="131" s="1"/>
  <c r="BI14691" i="131"/>
  <c r="CK14691" i="131"/>
  <c r="BW14691" i="131"/>
  <c r="BN14661" i="131"/>
  <c r="CP14661" i="131"/>
  <c r="CB14661" i="131"/>
  <c r="BF14632" i="131"/>
  <c r="CV14627" i="131" s="1"/>
  <c r="CH14632" i="131"/>
  <c r="DN14627" i="131" s="1"/>
  <c r="BT14632" i="131"/>
  <c r="DE14627" i="131" s="1"/>
  <c r="BK14602" i="131"/>
  <c r="CM14602" i="131"/>
  <c r="BY14602" i="131"/>
  <c r="BF14541" i="131"/>
  <c r="CH14541" i="131"/>
  <c r="BT14541" i="131"/>
  <c r="BK14511" i="131"/>
  <c r="CM14511" i="131"/>
  <c r="BY14511" i="131"/>
  <c r="BH14452" i="131"/>
  <c r="CW14447" i="131" s="1"/>
  <c r="CJ14452" i="131"/>
  <c r="DO14447" i="131" s="1"/>
  <c r="BV14452" i="131"/>
  <c r="BV14361" i="131"/>
  <c r="BH14361" i="131"/>
  <c r="CJ14361" i="131"/>
  <c r="CK14302" i="131"/>
  <c r="BW14302" i="131"/>
  <c r="BI14302" i="131"/>
  <c r="BN14272" i="131"/>
  <c r="CZ14267" i="131" s="1"/>
  <c r="CP14272" i="131"/>
  <c r="DR14267" i="131" s="1"/>
  <c r="CB14272" i="131"/>
  <c r="DI14267" i="131" s="1"/>
  <c r="BI14211" i="131"/>
  <c r="CK14211" i="131"/>
  <c r="BW14211" i="131"/>
  <c r="BN14181" i="131"/>
  <c r="CP14181" i="131"/>
  <c r="CB14181" i="131"/>
  <c r="BF14152" i="131"/>
  <c r="CV14147" i="131" s="1"/>
  <c r="CH14152" i="131"/>
  <c r="DN14147" i="131" s="1"/>
  <c r="BT14152" i="131"/>
  <c r="BK14122" i="131"/>
  <c r="CM14122" i="131"/>
  <c r="BY14122" i="131"/>
  <c r="BF14061" i="131"/>
  <c r="CH14061" i="131"/>
  <c r="BT14061" i="131"/>
  <c r="BK14031" i="131"/>
  <c r="CM14031" i="131"/>
  <c r="BY14031" i="131"/>
  <c r="BH13972" i="131"/>
  <c r="CW13967" i="131" s="1"/>
  <c r="CJ13972" i="131"/>
  <c r="DO13967" i="131" s="1"/>
  <c r="BV13972" i="131"/>
  <c r="DF13967" i="131" s="1"/>
  <c r="BV13881" i="131"/>
  <c r="BH13881" i="131"/>
  <c r="CJ13881" i="131"/>
  <c r="CK13822" i="131"/>
  <c r="BW13822" i="131"/>
  <c r="BI13822" i="131"/>
  <c r="BN13792" i="131"/>
  <c r="CZ13787" i="131" s="1"/>
  <c r="CP13792" i="131"/>
  <c r="DR13787" i="131" s="1"/>
  <c r="CB13792" i="131"/>
  <c r="DI13787" i="131" s="1"/>
  <c r="BI13731" i="131"/>
  <c r="CK13731" i="131"/>
  <c r="BW13731" i="131"/>
  <c r="BN13701" i="131"/>
  <c r="CP13701" i="131"/>
  <c r="CB13701" i="131"/>
  <c r="BF13672" i="131"/>
  <c r="CV13667" i="131" s="1"/>
  <c r="CH13672" i="131"/>
  <c r="DN13667" i="131" s="1"/>
  <c r="BT13672" i="131"/>
  <c r="DE13667" i="131" s="1"/>
  <c r="BK13642" i="131"/>
  <c r="CM13642" i="131"/>
  <c r="BY13642" i="131"/>
  <c r="BT13581" i="131"/>
  <c r="BF13581" i="131"/>
  <c r="CH13581" i="131"/>
  <c r="BY13551" i="131"/>
  <c r="BK13551" i="131"/>
  <c r="CM13551" i="131"/>
  <c r="BV13492" i="131"/>
  <c r="BH13492" i="131"/>
  <c r="CW13487" i="131" s="1"/>
  <c r="CJ13492" i="131"/>
  <c r="DO13487" i="131" s="1"/>
  <c r="CJ13401" i="131"/>
  <c r="BV13401" i="131"/>
  <c r="BH13401" i="131"/>
  <c r="BI13342" i="131"/>
  <c r="CK13342" i="131"/>
  <c r="BW13342" i="131"/>
  <c r="CB13312" i="131"/>
  <c r="DI13307" i="131" s="1"/>
  <c r="BN13312" i="131"/>
  <c r="CZ13307" i="131" s="1"/>
  <c r="CP13312" i="131"/>
  <c r="DR13307" i="131" s="1"/>
  <c r="BW13251" i="131"/>
  <c r="BI13251" i="131"/>
  <c r="CK13251" i="131"/>
  <c r="CB13221" i="131"/>
  <c r="BN13221" i="131"/>
  <c r="CP13221" i="131"/>
  <c r="BT13192" i="131"/>
  <c r="DE13187" i="131" s="1"/>
  <c r="BF13192" i="131"/>
  <c r="CV13187" i="131" s="1"/>
  <c r="CH13192" i="131"/>
  <c r="BY13162" i="131"/>
  <c r="BK13162" i="131"/>
  <c r="CM13162" i="131"/>
  <c r="BT13101" i="131"/>
  <c r="BF13101" i="131"/>
  <c r="CH13101" i="131"/>
  <c r="BY13071" i="131"/>
  <c r="BK13071" i="131"/>
  <c r="CM13071" i="131"/>
  <c r="BV13012" i="131"/>
  <c r="BH13012" i="131"/>
  <c r="CW13007" i="131" s="1"/>
  <c r="CJ13012" i="131"/>
  <c r="CJ12921" i="131"/>
  <c r="BV12921" i="131"/>
  <c r="BH12921" i="131"/>
  <c r="BI12862" i="131"/>
  <c r="CK12862" i="131"/>
  <c r="BW12862" i="131"/>
  <c r="CB12832" i="131"/>
  <c r="DI12827" i="131" s="1"/>
  <c r="BN12832" i="131"/>
  <c r="CZ12827" i="131" s="1"/>
  <c r="CP12832" i="131"/>
  <c r="DR12827" i="131" s="1"/>
  <c r="BW12771" i="131"/>
  <c r="BI12771" i="131"/>
  <c r="CK12771" i="131"/>
  <c r="CB12741" i="131"/>
  <c r="BN12741" i="131"/>
  <c r="CP12741" i="131"/>
  <c r="BT12712" i="131"/>
  <c r="DE12707" i="131" s="1"/>
  <c r="BF12712" i="131"/>
  <c r="CV12707" i="131" s="1"/>
  <c r="CH12712" i="131"/>
  <c r="DN12707" i="131" s="1"/>
  <c r="BY12682" i="131"/>
  <c r="BK12682" i="131"/>
  <c r="CM12682" i="131"/>
  <c r="BT12621" i="131"/>
  <c r="BF12621" i="131"/>
  <c r="CH12621" i="131"/>
  <c r="BY12591" i="131"/>
  <c r="BK12591" i="131"/>
  <c r="CM12591" i="131"/>
  <c r="BV12532" i="131"/>
  <c r="DF12527" i="131" s="1"/>
  <c r="BH12532" i="131"/>
  <c r="CW12527" i="131" s="1"/>
  <c r="CJ12532" i="131"/>
  <c r="CJ12441" i="131"/>
  <c r="BV12441" i="131"/>
  <c r="BH12441" i="131"/>
  <c r="BW12382" i="131"/>
  <c r="BI12382" i="131"/>
  <c r="CK12382" i="131"/>
  <c r="CB12352" i="131"/>
  <c r="DI12347" i="131" s="1"/>
  <c r="BN12352" i="131"/>
  <c r="CZ12347" i="131" s="1"/>
  <c r="CP12352" i="131"/>
  <c r="DR12347" i="131" s="1"/>
  <c r="BW12291" i="131"/>
  <c r="BI12291" i="131"/>
  <c r="CK12291" i="131"/>
  <c r="CB12261" i="131"/>
  <c r="BN12261" i="131"/>
  <c r="CP12261" i="131"/>
  <c r="BT12232" i="131"/>
  <c r="DE12227" i="131" s="1"/>
  <c r="BF12232" i="131"/>
  <c r="CH12232" i="131"/>
  <c r="DN12227" i="131" s="1"/>
  <c r="BY12202" i="131"/>
  <c r="BK12202" i="131"/>
  <c r="CM12202" i="131"/>
  <c r="BT12141" i="131"/>
  <c r="BF12141" i="131"/>
  <c r="CH12141" i="131"/>
  <c r="CM12111" i="131"/>
  <c r="BY12111" i="131"/>
  <c r="BK12111" i="131"/>
  <c r="CJ12052" i="131"/>
  <c r="DO12047" i="131" s="1"/>
  <c r="BV12052" i="131"/>
  <c r="DF12047" i="131" s="1"/>
  <c r="BH12052" i="131"/>
  <c r="CW12047" i="131" s="1"/>
  <c r="CJ11961" i="131"/>
  <c r="BV11961" i="131"/>
  <c r="BH11961" i="131"/>
  <c r="BW11902" i="131"/>
  <c r="BI11902" i="131"/>
  <c r="CK11902" i="131"/>
  <c r="CB11872" i="131"/>
  <c r="DI11867" i="131" s="1"/>
  <c r="BN11872" i="131"/>
  <c r="CZ11867" i="131" s="1"/>
  <c r="CP11872" i="131"/>
  <c r="DR11867" i="131" s="1"/>
  <c r="BW11811" i="131"/>
  <c r="BI11811" i="131"/>
  <c r="CK11811" i="131"/>
  <c r="CB11781" i="131"/>
  <c r="BN11781" i="131"/>
  <c r="CP11781" i="131"/>
  <c r="BT11752" i="131"/>
  <c r="DE11747" i="131" s="1"/>
  <c r="BF11752" i="131"/>
  <c r="CV11747" i="131" s="1"/>
  <c r="CH11752" i="131"/>
  <c r="DN11747" i="131" s="1"/>
  <c r="BY11722" i="131"/>
  <c r="BK11722" i="131"/>
  <c r="CM11722" i="131"/>
  <c r="BT11661" i="131"/>
  <c r="BF11661" i="131"/>
  <c r="CH11661" i="131"/>
  <c r="CM11631" i="131"/>
  <c r="BY11631" i="131"/>
  <c r="BK11631" i="131"/>
  <c r="CJ11572" i="131"/>
  <c r="DO11567" i="131" s="1"/>
  <c r="BV11572" i="131"/>
  <c r="DF11567" i="131" s="1"/>
  <c r="BH11572" i="131"/>
  <c r="CW11567" i="131" s="1"/>
  <c r="CJ11481" i="131"/>
  <c r="BV11481" i="131"/>
  <c r="BH11481" i="131"/>
  <c r="BW11422" i="131"/>
  <c r="BI11422" i="131"/>
  <c r="CK11422" i="131"/>
  <c r="CB11392" i="131"/>
  <c r="DI11387" i="131" s="1"/>
  <c r="BN11392" i="131"/>
  <c r="CZ11387" i="131" s="1"/>
  <c r="CP11392" i="131"/>
  <c r="DR11387" i="131" s="1"/>
  <c r="BW11331" i="131"/>
  <c r="BI11331" i="131"/>
  <c r="CK11331" i="131"/>
  <c r="CB11301" i="131"/>
  <c r="BN11301" i="131"/>
  <c r="CP11301" i="131"/>
  <c r="BT11272" i="131"/>
  <c r="DE11267" i="131" s="1"/>
  <c r="BF11272" i="131"/>
  <c r="CH11272" i="131"/>
  <c r="DN11267" i="131" s="1"/>
  <c r="BY11242" i="131"/>
  <c r="BK11242" i="131"/>
  <c r="CM11242" i="131"/>
  <c r="BT11181" i="131"/>
  <c r="BF11181" i="131"/>
  <c r="CH11181" i="131"/>
  <c r="CM11151" i="131"/>
  <c r="BY11151" i="131"/>
  <c r="BK11151" i="131"/>
  <c r="CJ11092" i="131"/>
  <c r="BV11092" i="131"/>
  <c r="DF11087" i="131" s="1"/>
  <c r="BH11092" i="131"/>
  <c r="CW11087" i="131" s="1"/>
  <c r="CJ11001" i="131"/>
  <c r="BV11001" i="131"/>
  <c r="BH11001" i="131"/>
  <c r="BW10942" i="131"/>
  <c r="BI10942" i="131"/>
  <c r="CK10942" i="131"/>
  <c r="CB10912" i="131"/>
  <c r="DI10907" i="131" s="1"/>
  <c r="BN10912" i="131"/>
  <c r="CZ10907" i="131" s="1"/>
  <c r="CP10912" i="131"/>
  <c r="DR10907" i="131" s="1"/>
  <c r="BW10851" i="131"/>
  <c r="BI10851" i="131"/>
  <c r="CK10851" i="131"/>
  <c r="CB10821" i="131"/>
  <c r="BN10821" i="131"/>
  <c r="CP10821" i="131"/>
  <c r="BT10792" i="131"/>
  <c r="DE10787" i="131" s="1"/>
  <c r="BF10792" i="131"/>
  <c r="CV10787" i="131" s="1"/>
  <c r="CH10792" i="131"/>
  <c r="DN10787" i="131" s="1"/>
  <c r="BY10762" i="131"/>
  <c r="BK10762" i="131"/>
  <c r="CM10762" i="131"/>
  <c r="BT10701" i="131"/>
  <c r="BF10701" i="131"/>
  <c r="CH10701" i="131"/>
  <c r="CM10671" i="131"/>
  <c r="BY10671" i="131"/>
  <c r="BK10671" i="131"/>
  <c r="CJ10612" i="131"/>
  <c r="BV10612" i="131"/>
  <c r="DF10607" i="131" s="1"/>
  <c r="BH10612" i="131"/>
  <c r="CW10607" i="131" s="1"/>
  <c r="CJ10521" i="131"/>
  <c r="BV10521" i="131"/>
  <c r="BH10521" i="131"/>
  <c r="BW10462" i="131"/>
  <c r="BI10462" i="131"/>
  <c r="CK10462" i="131"/>
  <c r="CB10432" i="131"/>
  <c r="DI10427" i="131" s="1"/>
  <c r="BN10432" i="131"/>
  <c r="CZ10427" i="131" s="1"/>
  <c r="CP10432" i="131"/>
  <c r="DR10427" i="131" s="1"/>
  <c r="BW10371" i="131"/>
  <c r="BI10371" i="131"/>
  <c r="CK10371" i="131"/>
  <c r="CB10341" i="131"/>
  <c r="CP10341" i="131"/>
  <c r="BN10341" i="131"/>
  <c r="BT10312" i="131"/>
  <c r="DE10307" i="131" s="1"/>
  <c r="BF10312" i="131"/>
  <c r="CH10312" i="131"/>
  <c r="DN10307" i="131" s="1"/>
  <c r="BY10282" i="131"/>
  <c r="CM10282" i="131"/>
  <c r="BK10282" i="131"/>
  <c r="CH10221" i="131"/>
  <c r="BT10221" i="131"/>
  <c r="BF10221" i="131"/>
  <c r="CM10191" i="131"/>
  <c r="BY10191" i="131"/>
  <c r="BK10191" i="131"/>
  <c r="CJ10132" i="131"/>
  <c r="DO10127" i="131" s="1"/>
  <c r="BV10132" i="131"/>
  <c r="DF10127" i="131" s="1"/>
  <c r="BH10132" i="131"/>
  <c r="CW10127" i="131" s="1"/>
  <c r="CJ10041" i="131"/>
  <c r="BV10041" i="131"/>
  <c r="BH10041" i="131"/>
  <c r="BW9982" i="131"/>
  <c r="BI9982" i="131"/>
  <c r="CK9982" i="131"/>
  <c r="CB9952" i="131"/>
  <c r="DI9947" i="131" s="1"/>
  <c r="BN9952" i="131"/>
  <c r="CZ9947" i="131" s="1"/>
  <c r="CP9952" i="131"/>
  <c r="DR9947" i="131" s="1"/>
  <c r="BW9891" i="131"/>
  <c r="BI9891" i="131"/>
  <c r="CK9891" i="131"/>
  <c r="CB9861" i="131"/>
  <c r="BN9861" i="131"/>
  <c r="CP9861" i="131"/>
  <c r="BT9832" i="131"/>
  <c r="DE9827" i="131" s="1"/>
  <c r="BF9832" i="131"/>
  <c r="CV9827" i="131" s="1"/>
  <c r="CH9832" i="131"/>
  <c r="DN9827" i="131" s="1"/>
  <c r="BY9802" i="131"/>
  <c r="BK9802" i="131"/>
  <c r="CM9802" i="131"/>
  <c r="BT9741" i="131"/>
  <c r="BF9741" i="131"/>
  <c r="CH9741" i="131"/>
  <c r="CM9711" i="131"/>
  <c r="BY9711" i="131"/>
  <c r="BK9711" i="131"/>
  <c r="CJ9652" i="131"/>
  <c r="DO9647" i="131" s="1"/>
  <c r="BV9652" i="131"/>
  <c r="DF9647" i="131" s="1"/>
  <c r="BH9652" i="131"/>
  <c r="CW9647" i="131" s="1"/>
  <c r="CJ9561" i="131"/>
  <c r="BV9561" i="131"/>
  <c r="BH9561" i="131"/>
  <c r="BW9502" i="131"/>
  <c r="BI9502" i="131"/>
  <c r="CK9502" i="131"/>
  <c r="CB9472" i="131"/>
  <c r="DI9467" i="131" s="1"/>
  <c r="BN9472" i="131"/>
  <c r="CZ9467" i="131" s="1"/>
  <c r="CP9472" i="131"/>
  <c r="DR9467" i="131" s="1"/>
  <c r="BW9411" i="131"/>
  <c r="BI9411" i="131"/>
  <c r="CK9411" i="131"/>
  <c r="CB9381" i="131"/>
  <c r="BN9381" i="131"/>
  <c r="CP9381" i="131"/>
  <c r="BT9352" i="131"/>
  <c r="DE9347" i="131" s="1"/>
  <c r="BF9352" i="131"/>
  <c r="CH9352" i="131"/>
  <c r="DN9347" i="131" s="1"/>
  <c r="BY9322" i="131"/>
  <c r="BK9322" i="131"/>
  <c r="CM9322" i="131"/>
  <c r="BT9261" i="131"/>
  <c r="BF9261" i="131"/>
  <c r="CH9261" i="131"/>
  <c r="CM9231" i="131"/>
  <c r="BY9231" i="131"/>
  <c r="BK9231" i="131"/>
  <c r="CJ9172" i="131"/>
  <c r="BV9172" i="131"/>
  <c r="DF9167" i="131" s="1"/>
  <c r="BH9172" i="131"/>
  <c r="CW9167" i="131" s="1"/>
  <c r="CJ9081" i="131"/>
  <c r="BV9081" i="131"/>
  <c r="BH9081" i="131"/>
  <c r="BW9022" i="131"/>
  <c r="BI9022" i="131"/>
  <c r="CK9022" i="131"/>
  <c r="CB8992" i="131"/>
  <c r="DI8987" i="131" s="1"/>
  <c r="BN8992" i="131"/>
  <c r="CZ8987" i="131" s="1"/>
  <c r="CP8992" i="131"/>
  <c r="DR8987" i="131" s="1"/>
  <c r="BW8931" i="131"/>
  <c r="BI8931" i="131"/>
  <c r="CK8931" i="131"/>
  <c r="CB8901" i="131"/>
  <c r="BN8901" i="131"/>
  <c r="CP8901" i="131"/>
  <c r="BT8872" i="131"/>
  <c r="DE8867" i="131" s="1"/>
  <c r="BF8872" i="131"/>
  <c r="CV8867" i="131" s="1"/>
  <c r="CH8872" i="131"/>
  <c r="DN8867" i="131" s="1"/>
  <c r="BY8842" i="131"/>
  <c r="BK8842" i="131"/>
  <c r="CM8842" i="131"/>
  <c r="BT8781" i="131"/>
  <c r="BF8781" i="131"/>
  <c r="CH8781" i="131"/>
  <c r="CM8751" i="131"/>
  <c r="BY8751" i="131"/>
  <c r="BK8751" i="131"/>
  <c r="CJ8692" i="131"/>
  <c r="BV8692" i="131"/>
  <c r="DF8687" i="131" s="1"/>
  <c r="BH8692" i="131"/>
  <c r="CW8687" i="131" s="1"/>
  <c r="CJ8601" i="131"/>
  <c r="BV8601" i="131"/>
  <c r="BH8601" i="131"/>
  <c r="CP11834" i="131"/>
  <c r="CB11834" i="131"/>
  <c r="BN11834" i="131"/>
  <c r="CA11805" i="131"/>
  <c r="BM11805" i="131"/>
  <c r="CO11805" i="131"/>
  <c r="CM11805" i="131"/>
  <c r="BY11805" i="131"/>
  <c r="BK11805" i="131"/>
  <c r="BZ11805" i="131"/>
  <c r="BL11805" i="131"/>
  <c r="CN11805" i="131"/>
  <c r="BJ11780" i="131"/>
  <c r="CX11776" i="131" s="1"/>
  <c r="CL11780" i="131"/>
  <c r="BX11780" i="131"/>
  <c r="DG11776" i="131" s="1"/>
  <c r="BH11780" i="131"/>
  <c r="CJ11780" i="131"/>
  <c r="BW11780" i="131"/>
  <c r="BI11780" i="131"/>
  <c r="CK11780" i="131"/>
  <c r="BV11780" i="131"/>
  <c r="CH11776" i="131"/>
  <c r="BT11776" i="131"/>
  <c r="BF11776" i="131"/>
  <c r="BD11776" i="131"/>
  <c r="CF11776" i="131"/>
  <c r="BR11776" i="131"/>
  <c r="CA11750" i="131"/>
  <c r="BM11750" i="131"/>
  <c r="CO11750" i="131"/>
  <c r="CB11750" i="131"/>
  <c r="BN11750" i="131"/>
  <c r="CZ11746" i="131" s="1"/>
  <c r="CP11750" i="131"/>
  <c r="CM11746" i="131"/>
  <c r="BY11746" i="131"/>
  <c r="BK11746" i="131"/>
  <c r="BI11746" i="131"/>
  <c r="CK11746" i="131"/>
  <c r="BW11746" i="131"/>
  <c r="BJ11746" i="131"/>
  <c r="CL11746" i="131"/>
  <c r="BX11746" i="131"/>
  <c r="BG11742" i="131"/>
  <c r="CI11742" i="131"/>
  <c r="BU11742" i="131"/>
  <c r="BE11742" i="131"/>
  <c r="CG11742" i="131"/>
  <c r="BS11742" i="131"/>
  <c r="BF11742" i="131"/>
  <c r="CH11742" i="131"/>
  <c r="BT11742" i="131"/>
  <c r="BH11717" i="131"/>
  <c r="CJ11717" i="131"/>
  <c r="BV11717" i="131"/>
  <c r="BT11717" i="131"/>
  <c r="BF11717" i="131"/>
  <c r="CH11717" i="131"/>
  <c r="BG11717" i="131"/>
  <c r="BV11713" i="131"/>
  <c r="BH11713" i="131"/>
  <c r="CJ11713" i="131"/>
  <c r="CH11713" i="131"/>
  <c r="BT11713" i="131"/>
  <c r="BF11713" i="131"/>
  <c r="CK11688" i="131"/>
  <c r="BW11688" i="131"/>
  <c r="BI11688" i="131"/>
  <c r="BG11688" i="131"/>
  <c r="CI11688" i="131"/>
  <c r="BU11688" i="131"/>
  <c r="BH11688" i="131"/>
  <c r="CJ11688" i="131"/>
  <c r="BV11688" i="131"/>
  <c r="BI11684" i="131"/>
  <c r="CW11683" i="131" s="1"/>
  <c r="CK11684" i="131"/>
  <c r="BW11684" i="131"/>
  <c r="BU11684" i="131"/>
  <c r="BG11684" i="131"/>
  <c r="CI11684" i="131"/>
  <c r="BX11658" i="131"/>
  <c r="BJ11658" i="131"/>
  <c r="CL11658" i="131"/>
  <c r="BW11658" i="131"/>
  <c r="CJ11658" i="131"/>
  <c r="BI11658" i="131"/>
  <c r="BV11658" i="131"/>
  <c r="CK11658" i="131"/>
  <c r="BH11658" i="131"/>
  <c r="BN11654" i="131"/>
  <c r="CP11654" i="131"/>
  <c r="CB11654" i="131"/>
  <c r="BZ11654" i="131"/>
  <c r="BL11654" i="131"/>
  <c r="CN11654" i="131"/>
  <c r="BM11654" i="131"/>
  <c r="CO11654" i="131"/>
  <c r="CA11629" i="131"/>
  <c r="BM11629" i="131"/>
  <c r="CO11629" i="131"/>
  <c r="CP11629" i="131"/>
  <c r="CB11629" i="131"/>
  <c r="BN11629" i="131"/>
  <c r="BK11625" i="131"/>
  <c r="CM11625" i="131"/>
  <c r="BY11625" i="131"/>
  <c r="BW11625" i="131"/>
  <c r="BI11625" i="131"/>
  <c r="CK11625" i="131"/>
  <c r="CL11625" i="131"/>
  <c r="CB11600" i="131"/>
  <c r="DI11596" i="131" s="1"/>
  <c r="BN11600" i="131"/>
  <c r="CZ11596" i="131" s="1"/>
  <c r="CP11600" i="131"/>
  <c r="DR11596" i="131" s="1"/>
  <c r="BZ11596" i="131"/>
  <c r="BL11596" i="131"/>
  <c r="CN11596" i="131"/>
  <c r="CL11596" i="131"/>
  <c r="DP11594" i="131" s="1"/>
  <c r="BX11596" i="131"/>
  <c r="BJ11596" i="131"/>
  <c r="CB11592" i="131"/>
  <c r="BN11592" i="131"/>
  <c r="CP11592" i="131"/>
  <c r="CO11563" i="131"/>
  <c r="CA11563" i="131"/>
  <c r="BM11563" i="131"/>
  <c r="BY11563" i="131"/>
  <c r="BK11563" i="131"/>
  <c r="CM11563" i="131"/>
  <c r="CN11563" i="131"/>
  <c r="BZ11563" i="131"/>
  <c r="BL11563" i="131"/>
  <c r="BX11538" i="131"/>
  <c r="BJ11538" i="131"/>
  <c r="CL11538" i="131"/>
  <c r="CJ11538" i="131"/>
  <c r="BV11538" i="131"/>
  <c r="BH11538" i="131"/>
  <c r="CL11534" i="131"/>
  <c r="DP11533" i="131" s="1"/>
  <c r="BX11534" i="131"/>
  <c r="BJ11534" i="131"/>
  <c r="BH11534" i="131"/>
  <c r="CJ11534" i="131"/>
  <c r="BV11534" i="131"/>
  <c r="BU11509" i="131"/>
  <c r="BG11509" i="131"/>
  <c r="CI11509" i="131"/>
  <c r="CG11509" i="131"/>
  <c r="BS11509" i="131"/>
  <c r="BE11509" i="131"/>
  <c r="BY11504" i="131"/>
  <c r="BK11504" i="131"/>
  <c r="CM11504" i="131"/>
  <c r="BI11504" i="131"/>
  <c r="CK11504" i="131"/>
  <c r="BW11504" i="131"/>
  <c r="BX11504" i="131"/>
  <c r="BJ11504" i="131"/>
  <c r="CL11504" i="131"/>
  <c r="CB11479" i="131"/>
  <c r="BN11479" i="131"/>
  <c r="CP11479" i="131"/>
  <c r="CP11475" i="131"/>
  <c r="CB11475" i="131"/>
  <c r="BN11475" i="131"/>
  <c r="CO11442" i="131"/>
  <c r="CA11442" i="131"/>
  <c r="BM11442" i="131"/>
  <c r="BK11442" i="131"/>
  <c r="CM11442" i="131"/>
  <c r="BY11442" i="131"/>
  <c r="BL11442" i="131"/>
  <c r="CN11442" i="131"/>
  <c r="BZ11442" i="131"/>
  <c r="BX11417" i="131"/>
  <c r="BJ11417" i="131"/>
  <c r="CL11417" i="131"/>
  <c r="BV11417" i="131"/>
  <c r="BH11417" i="131"/>
  <c r="CJ11417" i="131"/>
  <c r="CK11417" i="131"/>
  <c r="BW11417" i="131"/>
  <c r="BI11417" i="131"/>
  <c r="CB11413" i="131"/>
  <c r="BN11413" i="131"/>
  <c r="CP11413" i="131"/>
  <c r="BM11413" i="131"/>
  <c r="CN11413" i="131"/>
  <c r="CO11413" i="131"/>
  <c r="BZ11413" i="131"/>
  <c r="CA11413" i="131"/>
  <c r="BL11413" i="131"/>
  <c r="BK11388" i="131"/>
  <c r="CM11388" i="131"/>
  <c r="BY11388" i="131"/>
  <c r="BW11388" i="131"/>
  <c r="BI11388" i="131"/>
  <c r="CK11388" i="131"/>
  <c r="BJ11388" i="131"/>
  <c r="CL11388" i="131"/>
  <c r="BX11388" i="131"/>
  <c r="CI11384" i="131"/>
  <c r="BU11384" i="131"/>
  <c r="BG11384" i="131"/>
  <c r="BE11384" i="131"/>
  <c r="CG11384" i="131"/>
  <c r="BS11384" i="131"/>
  <c r="BT11384" i="131"/>
  <c r="BF11384" i="131"/>
  <c r="CH11384" i="131"/>
  <c r="BR11359" i="131"/>
  <c r="BD11359" i="131"/>
  <c r="CF11359" i="131"/>
  <c r="CF11355" i="131"/>
  <c r="BR11355" i="131"/>
  <c r="BD11355" i="131"/>
  <c r="BW11330" i="131"/>
  <c r="BI11330" i="131"/>
  <c r="CK11330" i="131"/>
  <c r="BV11330" i="131"/>
  <c r="BU11330" i="131"/>
  <c r="BH11330" i="131"/>
  <c r="BG11330" i="131"/>
  <c r="CJ11330" i="131"/>
  <c r="CI11330" i="131"/>
  <c r="BW11326" i="131"/>
  <c r="BI11326" i="131"/>
  <c r="CK11326" i="131"/>
  <c r="CI11326" i="131"/>
  <c r="BU11326" i="131"/>
  <c r="BG11326" i="131"/>
  <c r="CJ11326" i="131"/>
  <c r="BV11326" i="131"/>
  <c r="BH11326" i="131"/>
  <c r="BW11322" i="131"/>
  <c r="BI11322" i="131"/>
  <c r="CK11322" i="131"/>
  <c r="BU11322" i="131"/>
  <c r="BG11322" i="131"/>
  <c r="CI11322" i="131"/>
  <c r="BV11322" i="131"/>
  <c r="BH11322" i="131"/>
  <c r="CJ11322" i="131"/>
  <c r="CP11296" i="131"/>
  <c r="CB11296" i="131"/>
  <c r="BN11296" i="131"/>
  <c r="BL11296" i="131"/>
  <c r="CN11296" i="131"/>
  <c r="BZ11296" i="131"/>
  <c r="CA11296" i="131"/>
  <c r="BM11296" i="131"/>
  <c r="CO11296" i="131"/>
  <c r="CB11292" i="131"/>
  <c r="BN11292" i="131"/>
  <c r="CP11292" i="131"/>
  <c r="CN11292" i="131"/>
  <c r="BZ11292" i="131"/>
  <c r="BL11292" i="131"/>
  <c r="CO11267" i="131"/>
  <c r="CA11267" i="131"/>
  <c r="BM11267" i="131"/>
  <c r="CB11267" i="131"/>
  <c r="BN11267" i="131"/>
  <c r="CP11267" i="131"/>
  <c r="BG11263" i="131"/>
  <c r="CI11263" i="131"/>
  <c r="BU11263" i="131"/>
  <c r="BE11263" i="131"/>
  <c r="CG11263" i="131"/>
  <c r="BS11263" i="131"/>
  <c r="CF11238" i="131"/>
  <c r="BR11238" i="131"/>
  <c r="BD11238" i="131"/>
  <c r="BV11234" i="131"/>
  <c r="BH11234" i="131"/>
  <c r="CJ11234" i="131"/>
  <c r="CH11234" i="131"/>
  <c r="BT11234" i="131"/>
  <c r="BF11234" i="131"/>
  <c r="BU11234" i="131"/>
  <c r="BG11234" i="131"/>
  <c r="CI11234" i="131"/>
  <c r="BE11209" i="131"/>
  <c r="CG11209" i="131"/>
  <c r="BS11209" i="131"/>
  <c r="BR11209" i="131"/>
  <c r="BD11209" i="131"/>
  <c r="CF11209" i="131"/>
  <c r="BI11205" i="131"/>
  <c r="CK11205" i="131"/>
  <c r="BW11205" i="131"/>
  <c r="BG11205" i="131"/>
  <c r="CJ11205" i="131"/>
  <c r="CI11205" i="131"/>
  <c r="BV11205" i="131"/>
  <c r="BU11205" i="131"/>
  <c r="CH11180" i="131"/>
  <c r="BT11180" i="131"/>
  <c r="BF11180" i="131"/>
  <c r="BD11180" i="131"/>
  <c r="CF11180" i="131"/>
  <c r="BR11180" i="131"/>
  <c r="CH11176" i="131"/>
  <c r="BT11176" i="131"/>
  <c r="BF11176" i="131"/>
  <c r="BE11176" i="131"/>
  <c r="BD11176" i="131"/>
  <c r="CF11176" i="131"/>
  <c r="BR11176" i="131"/>
  <c r="CG11176" i="131"/>
  <c r="BS11176" i="131"/>
  <c r="CM11150" i="131"/>
  <c r="BY11150" i="131"/>
  <c r="BK11150" i="131"/>
  <c r="BI11150" i="131"/>
  <c r="CK11150" i="131"/>
  <c r="BW11150" i="131"/>
  <c r="BX11150" i="131"/>
  <c r="BJ11150" i="131"/>
  <c r="CL11150" i="131"/>
  <c r="CB11146" i="131"/>
  <c r="DI11144" i="131" s="1"/>
  <c r="BM11146" i="131"/>
  <c r="BN11146" i="131"/>
  <c r="CZ11144" i="131" s="1"/>
  <c r="CO11146" i="131"/>
  <c r="CP11146" i="131"/>
  <c r="DR11144" i="131" s="1"/>
  <c r="CA11146" i="131"/>
  <c r="BN11120" i="131"/>
  <c r="CZ11116" i="131" s="1"/>
  <c r="CP11120" i="131"/>
  <c r="DR11116" i="131" s="1"/>
  <c r="CB11120" i="131"/>
  <c r="DI11116" i="131" s="1"/>
  <c r="BN11116" i="131"/>
  <c r="CP11116" i="131"/>
  <c r="CB11116" i="131"/>
  <c r="BL11112" i="131"/>
  <c r="CY11112" i="131" s="1"/>
  <c r="CN11112" i="131"/>
  <c r="DQ11112" i="131" s="1"/>
  <c r="BZ11112" i="131"/>
  <c r="BJ11112" i="131"/>
  <c r="CL11112" i="131"/>
  <c r="BY11112" i="131"/>
  <c r="BK11112" i="131"/>
  <c r="CM11112" i="131"/>
  <c r="BX11112" i="131"/>
  <c r="CO11083" i="131"/>
  <c r="CA11083" i="131"/>
  <c r="BM11083" i="131"/>
  <c r="BK11083" i="131"/>
  <c r="CM11083" i="131"/>
  <c r="BY11083" i="131"/>
  <c r="CN11083" i="131"/>
  <c r="BZ11083" i="131"/>
  <c r="BL11083" i="131"/>
  <c r="BF11058" i="131"/>
  <c r="CV11055" i="131" s="1"/>
  <c r="CH11058" i="131"/>
  <c r="DN11055" i="131" s="1"/>
  <c r="BT11058" i="131"/>
  <c r="CF11058" i="131"/>
  <c r="BR11058" i="131"/>
  <c r="BE11058" i="131"/>
  <c r="CG11058" i="131"/>
  <c r="BS11058" i="131"/>
  <c r="BD11058" i="131"/>
  <c r="BF11054" i="131"/>
  <c r="CH11054" i="131"/>
  <c r="BT11054" i="131"/>
  <c r="CF11054" i="131"/>
  <c r="BS11054" i="131"/>
  <c r="BE11054" i="131"/>
  <c r="CG11054" i="131"/>
  <c r="BR11054" i="131"/>
  <c r="BD11054" i="131"/>
  <c r="CP11028" i="131"/>
  <c r="DR11025" i="131" s="1"/>
  <c r="CB11028" i="131"/>
  <c r="DI11025" i="131" s="1"/>
  <c r="BN11028" i="131"/>
  <c r="CZ11025" i="131" s="1"/>
  <c r="CO11028" i="131"/>
  <c r="CA11028" i="131"/>
  <c r="BM11028" i="131"/>
  <c r="CO11024" i="131"/>
  <c r="CA11024" i="131"/>
  <c r="BN11024" i="131"/>
  <c r="CP11024" i="131"/>
  <c r="CB11024" i="131"/>
  <c r="BM11024" i="131"/>
  <c r="BZ10999" i="131"/>
  <c r="BL10999" i="131"/>
  <c r="CN10999" i="131"/>
  <c r="CL10999" i="131"/>
  <c r="BX10999" i="131"/>
  <c r="BJ10999" i="131"/>
  <c r="BY10999" i="131"/>
  <c r="BK10999" i="131"/>
  <c r="CM10999" i="131"/>
  <c r="CB10995" i="131"/>
  <c r="BN10995" i="131"/>
  <c r="CP10995" i="131"/>
  <c r="BM10966" i="131"/>
  <c r="CO10966" i="131"/>
  <c r="CA10966" i="131"/>
  <c r="BY10966" i="131"/>
  <c r="BL10966" i="131"/>
  <c r="CN10966" i="131"/>
  <c r="BZ10966" i="131"/>
  <c r="CP10937" i="131"/>
  <c r="CB10937" i="131"/>
  <c r="BN10937" i="131"/>
  <c r="BL10937" i="131"/>
  <c r="CN10937" i="131"/>
  <c r="BZ10937" i="131"/>
  <c r="BM10937" i="131"/>
  <c r="CO10937" i="131"/>
  <c r="CA10937" i="131"/>
  <c r="BJ10932" i="131"/>
  <c r="CL10932" i="131"/>
  <c r="BX10932" i="131"/>
  <c r="BV10932" i="131"/>
  <c r="BI10932" i="131"/>
  <c r="CK10932" i="131"/>
  <c r="BW10932" i="131"/>
  <c r="BH10932" i="131"/>
  <c r="CJ10932" i="131"/>
  <c r="CM10906" i="131"/>
  <c r="BY10906" i="131"/>
  <c r="BK10906" i="131"/>
  <c r="BJ10906" i="131"/>
  <c r="CL10906" i="131"/>
  <c r="BX10906" i="131"/>
  <c r="BI10906" i="131"/>
  <c r="CK10906" i="131"/>
  <c r="BW10906" i="131"/>
  <c r="BG10902" i="131"/>
  <c r="CI10902" i="131"/>
  <c r="BU10902" i="131"/>
  <c r="BS10902" i="131"/>
  <c r="BE10902" i="131"/>
  <c r="CG10902" i="131"/>
  <c r="BF10902" i="131"/>
  <c r="CH10902" i="131"/>
  <c r="BT10902" i="131"/>
  <c r="BH10877" i="131"/>
  <c r="CJ10877" i="131"/>
  <c r="BV10877" i="131"/>
  <c r="BU10877" i="131"/>
  <c r="CH10877" i="131"/>
  <c r="BG10877" i="131"/>
  <c r="CI10877" i="131"/>
  <c r="BV10873" i="131"/>
  <c r="BH10873" i="131"/>
  <c r="CJ10873" i="131"/>
  <c r="BG10873" i="131"/>
  <c r="BT10873" i="131"/>
  <c r="BF10873" i="131"/>
  <c r="CI10873" i="131"/>
  <c r="BU10873" i="131"/>
  <c r="CK10848" i="131"/>
  <c r="BW10848" i="131"/>
  <c r="BI10848" i="131"/>
  <c r="BH10848" i="131"/>
  <c r="CJ10848" i="131"/>
  <c r="BG10848" i="131"/>
  <c r="CI10848" i="131"/>
  <c r="BU10848" i="131"/>
  <c r="BI10844" i="131"/>
  <c r="CK10844" i="131"/>
  <c r="BW10844" i="131"/>
  <c r="BH10844" i="131"/>
  <c r="CJ10844" i="131"/>
  <c r="BU10844" i="131"/>
  <c r="BV10844" i="131"/>
  <c r="BG10844" i="131"/>
  <c r="CI10844" i="131"/>
  <c r="CH10819" i="131"/>
  <c r="BT10819" i="131"/>
  <c r="BF10819" i="131"/>
  <c r="BD10819" i="131"/>
  <c r="CF10819" i="131"/>
  <c r="BR10819" i="131"/>
  <c r="BE10819" i="131"/>
  <c r="CG10819" i="131"/>
  <c r="BS10819" i="131"/>
  <c r="CL10814" i="131"/>
  <c r="BX10814" i="131"/>
  <c r="BJ10814" i="131"/>
  <c r="CK10814" i="131"/>
  <c r="BW10814" i="131"/>
  <c r="BI10814" i="131"/>
  <c r="CJ10814" i="131"/>
  <c r="BV10814" i="131"/>
  <c r="BU10789" i="131"/>
  <c r="BG10789" i="131"/>
  <c r="CI10789" i="131"/>
  <c r="BT10789" i="131"/>
  <c r="BF10789" i="131"/>
  <c r="CG10789" i="131"/>
  <c r="CH10789" i="131"/>
  <c r="BS10789" i="131"/>
  <c r="BE10789" i="131"/>
  <c r="BN10784" i="131"/>
  <c r="CZ10783" i="131" s="1"/>
  <c r="CA10784" i="131"/>
  <c r="CP10784" i="131"/>
  <c r="DR10783" i="131" s="1"/>
  <c r="CB10784" i="131"/>
  <c r="DI10783" i="131" s="1"/>
  <c r="BM10784" i="131"/>
  <c r="CO10784" i="131"/>
  <c r="BZ10759" i="131"/>
  <c r="BL10759" i="131"/>
  <c r="CN10759" i="131"/>
  <c r="CL10759" i="131"/>
  <c r="CM10759" i="131"/>
  <c r="BJ10759" i="131"/>
  <c r="BY10759" i="131"/>
  <c r="BK10759" i="131"/>
  <c r="BN10755" i="131"/>
  <c r="CP10755" i="131"/>
  <c r="CB10755" i="131"/>
  <c r="BM10730" i="131"/>
  <c r="CO10730" i="131"/>
  <c r="CA10730" i="131"/>
  <c r="BL10730" i="131"/>
  <c r="BY10730" i="131"/>
  <c r="CN10730" i="131"/>
  <c r="BK10730" i="131"/>
  <c r="BZ10730" i="131"/>
  <c r="CM10730" i="131"/>
  <c r="BM10726" i="131"/>
  <c r="CO10726" i="131"/>
  <c r="CA10726" i="131"/>
  <c r="CM10726" i="131"/>
  <c r="BZ10726" i="131"/>
  <c r="BY10726" i="131"/>
  <c r="BL10726" i="131"/>
  <c r="BK10726" i="131"/>
  <c r="CN10726" i="131"/>
  <c r="CP10697" i="131"/>
  <c r="CB10697" i="131"/>
  <c r="BN10697" i="131"/>
  <c r="BZ10697" i="131"/>
  <c r="BL10697" i="131"/>
  <c r="CN10697" i="131"/>
  <c r="BM10697" i="131"/>
  <c r="CO10697" i="131"/>
  <c r="CA10697" i="131"/>
  <c r="BT10693" i="131"/>
  <c r="BF10693" i="131"/>
  <c r="CH10693" i="131"/>
  <c r="BR10693" i="131"/>
  <c r="BD10693" i="131"/>
  <c r="CF10693" i="131"/>
  <c r="CG10693" i="131"/>
  <c r="BS10693" i="131"/>
  <c r="BE10693" i="131"/>
  <c r="CA10667" i="131"/>
  <c r="BM10667" i="131"/>
  <c r="CB10667" i="131"/>
  <c r="BN10667" i="131"/>
  <c r="CP10667" i="131"/>
  <c r="CO10667" i="131"/>
  <c r="BY10663" i="131"/>
  <c r="BK10663" i="131"/>
  <c r="CM10663" i="131"/>
  <c r="BW10663" i="131"/>
  <c r="CL10663" i="131"/>
  <c r="BI10663" i="131"/>
  <c r="BX10663" i="131"/>
  <c r="CK10663" i="131"/>
  <c r="BJ10663" i="131"/>
  <c r="BH10638" i="131"/>
  <c r="CW10635" i="131" s="1"/>
  <c r="CJ10638" i="131"/>
  <c r="DO10635" i="131" s="1"/>
  <c r="BV10638" i="131"/>
  <c r="DF10635" i="131" s="1"/>
  <c r="BT10638" i="131"/>
  <c r="DE10635" i="131" s="1"/>
  <c r="BF10638" i="131"/>
  <c r="CH10638" i="131"/>
  <c r="DN10635" i="131" s="1"/>
  <c r="BV10634" i="131"/>
  <c r="BH10634" i="131"/>
  <c r="CJ10634" i="131"/>
  <c r="CH10634" i="131"/>
  <c r="BU10634" i="131"/>
  <c r="BG10634" i="131"/>
  <c r="CI10634" i="131"/>
  <c r="CK10609" i="131"/>
  <c r="BW10609" i="131"/>
  <c r="BI10609" i="131"/>
  <c r="CJ10609" i="131"/>
  <c r="BV10609" i="131"/>
  <c r="BH10609" i="131"/>
  <c r="BG10609" i="131"/>
  <c r="CI10609" i="131"/>
  <c r="BU10609" i="131"/>
  <c r="BI10605" i="131"/>
  <c r="CK10605" i="131"/>
  <c r="BW10605" i="131"/>
  <c r="BH10605" i="131"/>
  <c r="BG10605" i="131"/>
  <c r="CJ10605" i="131"/>
  <c r="CI10605" i="131"/>
  <c r="BV10605" i="131"/>
  <c r="BU10605" i="131"/>
  <c r="CH10580" i="131"/>
  <c r="BT10580" i="131"/>
  <c r="BF10580" i="131"/>
  <c r="BD10580" i="131"/>
  <c r="CF10580" i="131"/>
  <c r="BR10580" i="131"/>
  <c r="BS10580" i="131"/>
  <c r="BE10580" i="131"/>
  <c r="CG10580" i="131"/>
  <c r="BN10575" i="131"/>
  <c r="CP10575" i="131"/>
  <c r="CB10575" i="131"/>
  <c r="BZ10575" i="131"/>
  <c r="BL10575" i="131"/>
  <c r="CN10575" i="131"/>
  <c r="BM10575" i="131"/>
  <c r="CO10575" i="131"/>
  <c r="CA10575" i="131"/>
  <c r="BU10550" i="131"/>
  <c r="BG10550" i="131"/>
  <c r="CI10550" i="131"/>
  <c r="BS10550" i="131"/>
  <c r="BE10550" i="131"/>
  <c r="CG10550" i="131"/>
  <c r="BT10550" i="131"/>
  <c r="BF10550" i="131"/>
  <c r="CH10550" i="131"/>
  <c r="BU10546" i="131"/>
  <c r="BG10546" i="131"/>
  <c r="CI10546" i="131"/>
  <c r="BS10546" i="131"/>
  <c r="BE10546" i="131"/>
  <c r="CG10546" i="131"/>
  <c r="BG10542" i="131"/>
  <c r="CI10542" i="131"/>
  <c r="BU10542" i="131"/>
  <c r="BF10542" i="131"/>
  <c r="CH10542" i="131"/>
  <c r="BT10542" i="131"/>
  <c r="BS10542" i="131"/>
  <c r="BE10542" i="131"/>
  <c r="CG10542" i="131"/>
  <c r="BH10517" i="131"/>
  <c r="CJ10517" i="131"/>
  <c r="BV10517" i="131"/>
  <c r="BU10517" i="131"/>
  <c r="BG10517" i="131"/>
  <c r="CI10517" i="131"/>
  <c r="BT10517" i="131"/>
  <c r="BF10517" i="131"/>
  <c r="CH10517" i="131"/>
  <c r="BV10513" i="131"/>
  <c r="BH10513" i="131"/>
  <c r="CJ10513" i="131"/>
  <c r="CI10513" i="131"/>
  <c r="CH10513" i="131"/>
  <c r="BU10513" i="131"/>
  <c r="BT10513" i="131"/>
  <c r="BG10513" i="131"/>
  <c r="BF10513" i="131"/>
  <c r="CK10488" i="131"/>
  <c r="BW10488" i="131"/>
  <c r="BI10488" i="131"/>
  <c r="BU10488" i="131"/>
  <c r="BH10488" i="131"/>
  <c r="CJ10488" i="131"/>
  <c r="BV10488" i="131"/>
  <c r="BG10488" i="131"/>
  <c r="CI10488" i="131"/>
  <c r="BI10484" i="131"/>
  <c r="CK10484" i="131"/>
  <c r="BW10484" i="131"/>
  <c r="BU10484" i="131"/>
  <c r="BG10484" i="131"/>
  <c r="BH10484" i="131"/>
  <c r="CJ10484" i="131"/>
  <c r="BV10484" i="131"/>
  <c r="CH10459" i="131"/>
  <c r="BT10459" i="131"/>
  <c r="BF10459" i="131"/>
  <c r="BD10459" i="131"/>
  <c r="CF10459" i="131"/>
  <c r="BR10459" i="131"/>
  <c r="BF10455" i="131"/>
  <c r="CH10455" i="131"/>
  <c r="BT10455" i="131"/>
  <c r="BR10455" i="131"/>
  <c r="BD10455" i="131"/>
  <c r="CF10455" i="131"/>
  <c r="BS10455" i="131"/>
  <c r="BU10430" i="131"/>
  <c r="BG10430" i="131"/>
  <c r="CI10430" i="131"/>
  <c r="BS10430" i="131"/>
  <c r="BT10430" i="131"/>
  <c r="CG10430" i="131"/>
  <c r="BF10430" i="131"/>
  <c r="BE10430" i="131"/>
  <c r="CH10430" i="131"/>
  <c r="CB10425" i="131"/>
  <c r="BN10425" i="131"/>
  <c r="CP10425" i="131"/>
  <c r="CO10425" i="131"/>
  <c r="CA10425" i="131"/>
  <c r="BM10425" i="131"/>
  <c r="CP10399" i="131"/>
  <c r="CN10395" i="131"/>
  <c r="BZ10395" i="131"/>
  <c r="BL10395" i="131"/>
  <c r="BX10395" i="131"/>
  <c r="BK10395" i="131"/>
  <c r="CM10395" i="131"/>
  <c r="BJ10395" i="131"/>
  <c r="BY10395" i="131"/>
  <c r="CL10395" i="131"/>
  <c r="CH10337" i="131"/>
  <c r="BT10337" i="131"/>
  <c r="BF10337" i="131"/>
  <c r="BS10337" i="131"/>
  <c r="BE10337" i="131"/>
  <c r="CG10337" i="131"/>
  <c r="BD10337" i="131"/>
  <c r="BR10337" i="131"/>
  <c r="CB10332" i="131"/>
  <c r="DI10332" i="131" s="1"/>
  <c r="BN10332" i="131"/>
  <c r="CP10332" i="131"/>
  <c r="CA10332" i="131"/>
  <c r="CO10332" i="131"/>
  <c r="BM10332" i="131"/>
  <c r="CN10332" i="131"/>
  <c r="BZ10332" i="131"/>
  <c r="BL10332" i="131"/>
  <c r="BK10307" i="131"/>
  <c r="CM10307" i="131"/>
  <c r="BY10307" i="131"/>
  <c r="BX10307" i="131"/>
  <c r="BI10307" i="131"/>
  <c r="BW10307" i="131"/>
  <c r="BJ10307" i="131"/>
  <c r="CL10307" i="131"/>
  <c r="BG10303" i="131"/>
  <c r="CI10303" i="131"/>
  <c r="BU10303" i="131"/>
  <c r="BF10303" i="131"/>
  <c r="BE10303" i="131"/>
  <c r="CH10303" i="131"/>
  <c r="CG10303" i="131"/>
  <c r="BT10303" i="131"/>
  <c r="BS10303" i="131"/>
  <c r="CF10278" i="131"/>
  <c r="BR10278" i="131"/>
  <c r="BD10278" i="131"/>
  <c r="BV10274" i="131"/>
  <c r="BH10274" i="131"/>
  <c r="CJ10274" i="131"/>
  <c r="CH10274" i="131"/>
  <c r="BT10274" i="131"/>
  <c r="BF10274" i="131"/>
  <c r="BU10274" i="131"/>
  <c r="CI10274" i="131"/>
  <c r="BG10274" i="131"/>
  <c r="CK10249" i="131"/>
  <c r="BW10249" i="131"/>
  <c r="BI10249" i="131"/>
  <c r="BG10249" i="131"/>
  <c r="CI10249" i="131"/>
  <c r="BU10249" i="131"/>
  <c r="BH10249" i="131"/>
  <c r="CJ10249" i="131"/>
  <c r="BV10249" i="131"/>
  <c r="BI10245" i="131"/>
  <c r="CK10245" i="131"/>
  <c r="BW10245" i="131"/>
  <c r="BH10245" i="131"/>
  <c r="CJ10245" i="131"/>
  <c r="BV10245" i="131"/>
  <c r="BU10245" i="131"/>
  <c r="BG10245" i="131"/>
  <c r="CI10245" i="131"/>
  <c r="BF10220" i="131"/>
  <c r="CH10220" i="131"/>
  <c r="BT10220" i="131"/>
  <c r="DE10216" i="131" s="1"/>
  <c r="CF10220" i="131"/>
  <c r="BD10220" i="131"/>
  <c r="BR10220" i="131"/>
  <c r="CG10220" i="131"/>
  <c r="BS10220" i="131"/>
  <c r="BE10220" i="131"/>
  <c r="CH10216" i="131"/>
  <c r="BT10216" i="131"/>
  <c r="BF10216" i="131"/>
  <c r="CF10216" i="131"/>
  <c r="BR10216" i="131"/>
  <c r="BD10216" i="131"/>
  <c r="BS10216" i="131"/>
  <c r="BE10216" i="131"/>
  <c r="CG10216" i="131"/>
  <c r="BT10212" i="131"/>
  <c r="BF10212" i="131"/>
  <c r="CH10212" i="131"/>
  <c r="BS10212" i="131"/>
  <c r="BE10212" i="131"/>
  <c r="CG10212" i="131"/>
  <c r="CF10212" i="131"/>
  <c r="BR10212" i="131"/>
  <c r="BD10212" i="131"/>
  <c r="BU10187" i="131"/>
  <c r="BG10187" i="131"/>
  <c r="CI10187" i="131"/>
  <c r="BT10187" i="131"/>
  <c r="BF10187" i="131"/>
  <c r="CH10187" i="131"/>
  <c r="BS10187" i="131"/>
  <c r="BE10187" i="131"/>
  <c r="BG10183" i="131"/>
  <c r="CI10183" i="131"/>
  <c r="BU10183" i="131"/>
  <c r="CG10183" i="131"/>
  <c r="BF10183" i="131"/>
  <c r="BS10183" i="131"/>
  <c r="CH10183" i="131"/>
  <c r="BT10183" i="131"/>
  <c r="BE10183" i="131"/>
  <c r="BH10158" i="131"/>
  <c r="CJ10158" i="131"/>
  <c r="BV10158" i="131"/>
  <c r="BU10158" i="131"/>
  <c r="BG10158" i="131"/>
  <c r="CI10158" i="131"/>
  <c r="BT10158" i="131"/>
  <c r="BF10158" i="131"/>
  <c r="CH10158" i="131"/>
  <c r="BD10154" i="131"/>
  <c r="CF10154" i="131"/>
  <c r="DM10153" i="131" s="1"/>
  <c r="BR10154" i="131"/>
  <c r="DD10153" i="131" s="1"/>
  <c r="CK10129" i="131"/>
  <c r="BW10129" i="131"/>
  <c r="BI10129" i="131"/>
  <c r="BG10129" i="131"/>
  <c r="CI10129" i="131"/>
  <c r="BU10129" i="131"/>
  <c r="CJ10129" i="131"/>
  <c r="BV10129" i="131"/>
  <c r="BH10129" i="131"/>
  <c r="BI10125" i="131"/>
  <c r="CK10125" i="131"/>
  <c r="BW10125" i="131"/>
  <c r="BU10125" i="131"/>
  <c r="BG10125" i="131"/>
  <c r="CI10125" i="131"/>
  <c r="BH10125" i="131"/>
  <c r="CJ10125" i="131"/>
  <c r="BV10125" i="131"/>
  <c r="CH10100" i="131"/>
  <c r="BT10100" i="131"/>
  <c r="BF10100" i="131"/>
  <c r="BD10100" i="131"/>
  <c r="CF10100" i="131"/>
  <c r="BR10100" i="131"/>
  <c r="CG10100" i="131"/>
  <c r="BS10100" i="131"/>
  <c r="BE10100" i="131"/>
  <c r="BF10095" i="131"/>
  <c r="CH10095" i="131"/>
  <c r="BT10095" i="131"/>
  <c r="BR10095" i="131"/>
  <c r="BD10095" i="131"/>
  <c r="CF10095" i="131"/>
  <c r="CG10095" i="131"/>
  <c r="BS10095" i="131"/>
  <c r="BU10070" i="131"/>
  <c r="BG10070" i="131"/>
  <c r="CI10070" i="131"/>
  <c r="BT10070" i="131"/>
  <c r="CG10070" i="131"/>
  <c r="BF10070" i="131"/>
  <c r="BS10070" i="131"/>
  <c r="BE10070" i="131"/>
  <c r="BK10065" i="131"/>
  <c r="CM10065" i="131"/>
  <c r="BY10065" i="131"/>
  <c r="CL10065" i="131"/>
  <c r="BI10065" i="131"/>
  <c r="BX10065" i="131"/>
  <c r="BJ10065" i="131"/>
  <c r="BZ10040" i="131"/>
  <c r="BL10040" i="131"/>
  <c r="CN10040" i="131"/>
  <c r="CL10040" i="131"/>
  <c r="BX10040" i="131"/>
  <c r="BJ10040" i="131"/>
  <c r="BY10040" i="131"/>
  <c r="BK10040" i="131"/>
  <c r="CM10040" i="131"/>
  <c r="BN10036" i="131"/>
  <c r="CP10036" i="131"/>
  <c r="DR10034" i="131" s="1"/>
  <c r="CB10036" i="131"/>
  <c r="DI10034" i="131" s="1"/>
  <c r="BL10032" i="131"/>
  <c r="CN10032" i="131"/>
  <c r="BZ10032" i="131"/>
  <c r="CL10032" i="131"/>
  <c r="BX10032" i="131"/>
  <c r="BJ10032" i="131"/>
  <c r="CM10032" i="131"/>
  <c r="BY10032" i="131"/>
  <c r="BK10032" i="131"/>
  <c r="BM10007" i="131"/>
  <c r="CO10007" i="131"/>
  <c r="CA10007" i="131"/>
  <c r="CN10007" i="131"/>
  <c r="BY10007" i="131"/>
  <c r="BK10007" i="131"/>
  <c r="CM10007" i="131"/>
  <c r="BZ10007" i="131"/>
  <c r="BL10007" i="131"/>
  <c r="CO10003" i="131"/>
  <c r="CA10003" i="131"/>
  <c r="BM10003" i="131"/>
  <c r="BK10003" i="131"/>
  <c r="CM10003" i="131"/>
  <c r="BY10003" i="131"/>
  <c r="CN10003" i="131"/>
  <c r="BZ10003" i="131"/>
  <c r="BL10003" i="131"/>
  <c r="BX9978" i="131"/>
  <c r="BJ9978" i="131"/>
  <c r="CL9978" i="131"/>
  <c r="BH9978" i="131"/>
  <c r="CJ9978" i="131"/>
  <c r="BV9978" i="131"/>
  <c r="CK9978" i="131"/>
  <c r="BW9978" i="131"/>
  <c r="BI9978" i="131"/>
  <c r="BF9974" i="131"/>
  <c r="CH9974" i="131"/>
  <c r="BT9974" i="131"/>
  <c r="BS9974" i="131"/>
  <c r="BE9974" i="131"/>
  <c r="BR9974" i="131"/>
  <c r="CF9974" i="131"/>
  <c r="DM9973" i="131" s="1"/>
  <c r="BU9949" i="131"/>
  <c r="BG9949" i="131"/>
  <c r="CI9949" i="131"/>
  <c r="CG9949" i="131"/>
  <c r="BS9949" i="131"/>
  <c r="BE9949" i="131"/>
  <c r="BT9949" i="131"/>
  <c r="CH9949" i="131"/>
  <c r="CI9945" i="131"/>
  <c r="BU9945" i="131"/>
  <c r="BG9945" i="131"/>
  <c r="BF9945" i="131"/>
  <c r="BE9945" i="131"/>
  <c r="CG9945" i="131"/>
  <c r="BS9945" i="131"/>
  <c r="CH9945" i="131"/>
  <c r="BT9945" i="131"/>
  <c r="BH9920" i="131"/>
  <c r="CJ9920" i="131"/>
  <c r="BV9920" i="131"/>
  <c r="BF9920" i="131"/>
  <c r="BG9920" i="131"/>
  <c r="CH9920" i="131"/>
  <c r="CI9920" i="131"/>
  <c r="BT9920" i="131"/>
  <c r="BU9920" i="131"/>
  <c r="BH9916" i="131"/>
  <c r="CJ9916" i="131"/>
  <c r="BV9916" i="131"/>
  <c r="BT9916" i="131"/>
  <c r="BF9916" i="131"/>
  <c r="CH9916" i="131"/>
  <c r="BU9916" i="131"/>
  <c r="CJ9912" i="131"/>
  <c r="BV9912" i="131"/>
  <c r="BH9912" i="131"/>
  <c r="CI9912" i="131"/>
  <c r="BU9912" i="131"/>
  <c r="BG9912" i="131"/>
  <c r="BF9912" i="131"/>
  <c r="CH9912" i="131"/>
  <c r="BT9912" i="131"/>
  <c r="CK9887" i="131"/>
  <c r="BW9887" i="131"/>
  <c r="BI9887" i="131"/>
  <c r="BG9887" i="131"/>
  <c r="CJ9887" i="131"/>
  <c r="CI9887" i="131"/>
  <c r="BU9887" i="131"/>
  <c r="BH9887" i="131"/>
  <c r="BI9883" i="131"/>
  <c r="CK9883" i="131"/>
  <c r="BW9883" i="131"/>
  <c r="BH9883" i="131"/>
  <c r="CJ9883" i="131"/>
  <c r="BU9883" i="131"/>
  <c r="BG9883" i="131"/>
  <c r="CI9883" i="131"/>
  <c r="BV9883" i="131"/>
  <c r="BF9858" i="131"/>
  <c r="CH9858" i="131"/>
  <c r="BT9858" i="131"/>
  <c r="BR9858" i="131"/>
  <c r="BD9858" i="131"/>
  <c r="CF9858" i="131"/>
  <c r="BS9858" i="131"/>
  <c r="BE9858" i="131"/>
  <c r="CG9858" i="131"/>
  <c r="CB9853" i="131"/>
  <c r="BN9853" i="131"/>
  <c r="CP9853" i="131"/>
  <c r="CA9853" i="131"/>
  <c r="BZ9853" i="131"/>
  <c r="BM9853" i="131"/>
  <c r="BL9853" i="131"/>
  <c r="CO9828" i="131"/>
  <c r="CB9828" i="131"/>
  <c r="CA9828" i="131"/>
  <c r="BN9828" i="131"/>
  <c r="CZ9825" i="131" s="1"/>
  <c r="BM9828" i="131"/>
  <c r="CP9828" i="131"/>
  <c r="BM9824" i="131"/>
  <c r="CO9824" i="131"/>
  <c r="CA9824" i="131"/>
  <c r="BN9824" i="131"/>
  <c r="CZ9823" i="131" s="1"/>
  <c r="BH9799" i="131"/>
  <c r="CJ9799" i="131"/>
  <c r="BV9799" i="131"/>
  <c r="BG9799" i="131"/>
  <c r="CI9799" i="131"/>
  <c r="BT9799" i="131"/>
  <c r="BU9799" i="131"/>
  <c r="CH9799" i="131"/>
  <c r="BV9795" i="131"/>
  <c r="BH9795" i="131"/>
  <c r="CJ9795" i="131"/>
  <c r="BU9795" i="131"/>
  <c r="BT9795" i="131"/>
  <c r="BG9795" i="131"/>
  <c r="BF9795" i="131"/>
  <c r="CI9795" i="131"/>
  <c r="CH9795" i="131"/>
  <c r="BW9770" i="131"/>
  <c r="BI9770" i="131"/>
  <c r="CK9770" i="131"/>
  <c r="CJ9770" i="131"/>
  <c r="BV9770" i="131"/>
  <c r="BH9770" i="131"/>
  <c r="CI9770" i="131"/>
  <c r="BU9770" i="131"/>
  <c r="BG9770" i="131"/>
  <c r="BW9766" i="131"/>
  <c r="BI9766" i="131"/>
  <c r="CK9766" i="131"/>
  <c r="BG9766" i="131"/>
  <c r="CI9766" i="131"/>
  <c r="BU9766" i="131"/>
  <c r="BV9766" i="131"/>
  <c r="BH9766" i="131"/>
  <c r="CJ9766" i="131"/>
  <c r="BW9762" i="131"/>
  <c r="BI9762" i="131"/>
  <c r="CK9762" i="131"/>
  <c r="BV9762" i="131"/>
  <c r="BG9762" i="131"/>
  <c r="BH9762" i="131"/>
  <c r="CJ9762" i="131"/>
  <c r="CP9736" i="131"/>
  <c r="CB9736" i="131"/>
  <c r="BN9736" i="131"/>
  <c r="BL9736" i="131"/>
  <c r="CN9736" i="131"/>
  <c r="BZ9736" i="131"/>
  <c r="CO9736" i="131"/>
  <c r="CA9736" i="131"/>
  <c r="BM9736" i="131"/>
  <c r="BT9732" i="131"/>
  <c r="BF9732" i="131"/>
  <c r="CH9732" i="131"/>
  <c r="CF9732" i="131"/>
  <c r="BS9732" i="131"/>
  <c r="DD9732" i="131" s="1"/>
  <c r="BE9732" i="131"/>
  <c r="BD9732" i="131"/>
  <c r="CG9732" i="131"/>
  <c r="CP9705" i="131"/>
  <c r="BM9705" i="131"/>
  <c r="CO9705" i="131"/>
  <c r="CA9705" i="131"/>
  <c r="CB9680" i="131"/>
  <c r="DI9676" i="131" s="1"/>
  <c r="BN9680" i="131"/>
  <c r="CZ9676" i="131" s="1"/>
  <c r="CP9680" i="131"/>
  <c r="BZ9676" i="131"/>
  <c r="BL9676" i="131"/>
  <c r="CN9676" i="131"/>
  <c r="CL9676" i="131"/>
  <c r="BX9676" i="131"/>
  <c r="BJ9676" i="131"/>
  <c r="BL9672" i="131"/>
  <c r="CN9672" i="131"/>
  <c r="BZ9672" i="131"/>
  <c r="BX9672" i="131"/>
  <c r="BJ9672" i="131"/>
  <c r="CL9672" i="131"/>
  <c r="BK9672" i="131"/>
  <c r="BM9647" i="131"/>
  <c r="CO9647" i="131"/>
  <c r="CA9647" i="131"/>
  <c r="BY9647" i="131"/>
  <c r="BZ9647" i="131"/>
  <c r="BK9647" i="131"/>
  <c r="BL9647" i="131"/>
  <c r="CM9647" i="131"/>
  <c r="CN9647" i="131"/>
  <c r="CO9643" i="131"/>
  <c r="CA9643" i="131"/>
  <c r="BM9643" i="131"/>
  <c r="BK9643" i="131"/>
  <c r="CM9643" i="131"/>
  <c r="CN9643" i="131"/>
  <c r="BY9643" i="131"/>
  <c r="BZ9643" i="131"/>
  <c r="BL9643" i="131"/>
  <c r="BN9618" i="131"/>
  <c r="CP9618" i="131"/>
  <c r="CB9618" i="131"/>
  <c r="CA9618" i="131"/>
  <c r="BL9618" i="131"/>
  <c r="CN9618" i="131"/>
  <c r="BZ9618" i="131"/>
  <c r="BM9618" i="131"/>
  <c r="CO9618" i="131"/>
  <c r="BF9614" i="131"/>
  <c r="CH9614" i="131"/>
  <c r="BT9614" i="131"/>
  <c r="BR9614" i="131"/>
  <c r="BD9614" i="131"/>
  <c r="CF9614" i="131"/>
  <c r="BS9614" i="131"/>
  <c r="BE9614" i="131"/>
  <c r="CO9588" i="131"/>
  <c r="CA9588" i="131"/>
  <c r="BM9588" i="131"/>
  <c r="CP9588" i="131"/>
  <c r="DR9585" i="131" s="1"/>
  <c r="CB9588" i="131"/>
  <c r="DI9585" i="131" s="1"/>
  <c r="BN9588" i="131"/>
  <c r="BY9583" i="131"/>
  <c r="BK9583" i="131"/>
  <c r="CM9583" i="131"/>
  <c r="CK9583" i="131"/>
  <c r="BW9583" i="131"/>
  <c r="BI9583" i="131"/>
  <c r="BX9583" i="131"/>
  <c r="BJ9583" i="131"/>
  <c r="CL9583" i="131"/>
  <c r="CN9558" i="131"/>
  <c r="BZ9558" i="131"/>
  <c r="BL9558" i="131"/>
  <c r="BJ9558" i="131"/>
  <c r="CL9558" i="131"/>
  <c r="BX9558" i="131"/>
  <c r="CM9558" i="131"/>
  <c r="BY9558" i="131"/>
  <c r="BK9558" i="131"/>
  <c r="BL9554" i="131"/>
  <c r="CY9553" i="131" s="1"/>
  <c r="CN9554" i="131"/>
  <c r="BZ9554" i="131"/>
  <c r="BJ9554" i="131"/>
  <c r="CL9554" i="131"/>
  <c r="BX9554" i="131"/>
  <c r="BK9554" i="131"/>
  <c r="CM9554" i="131"/>
  <c r="CA9525" i="131"/>
  <c r="BM9525" i="131"/>
  <c r="CO9525" i="131"/>
  <c r="BK9525" i="131"/>
  <c r="BZ9525" i="131"/>
  <c r="CM9525" i="131"/>
  <c r="BL9525" i="131"/>
  <c r="BY9525" i="131"/>
  <c r="CN9525" i="131"/>
  <c r="CP9500" i="131"/>
  <c r="CB9500" i="131"/>
  <c r="DI9496" i="131" s="1"/>
  <c r="BN9500" i="131"/>
  <c r="CZ9496" i="131" s="1"/>
  <c r="BZ9500" i="131"/>
  <c r="BL9500" i="131"/>
  <c r="CN9500" i="131"/>
  <c r="BM9500" i="131"/>
  <c r="BJ9496" i="131"/>
  <c r="CL9496" i="131"/>
  <c r="BX9496" i="131"/>
  <c r="BV9496" i="131"/>
  <c r="BH9496" i="131"/>
  <c r="CJ9496" i="131"/>
  <c r="BW9496" i="131"/>
  <c r="BI9496" i="131"/>
  <c r="CK9496" i="131"/>
  <c r="BT9492" i="131"/>
  <c r="BF9492" i="131"/>
  <c r="CH9492" i="131"/>
  <c r="BD9492" i="131"/>
  <c r="BS9492" i="131"/>
  <c r="BE9492" i="131"/>
  <c r="CG9492" i="131"/>
  <c r="CF9492" i="131"/>
  <c r="BR9492" i="131"/>
  <c r="BU9467" i="131"/>
  <c r="BG9467" i="131"/>
  <c r="CI9467" i="131"/>
  <c r="BS9467" i="131"/>
  <c r="BE9467" i="131"/>
  <c r="CG9467" i="131"/>
  <c r="BT9467" i="131"/>
  <c r="BF9467" i="131"/>
  <c r="CH9467" i="131"/>
  <c r="BG9463" i="131"/>
  <c r="CI9463" i="131"/>
  <c r="BU9463" i="131"/>
  <c r="BE9463" i="131"/>
  <c r="BF9463" i="131"/>
  <c r="CG9463" i="131"/>
  <c r="CH9463" i="131"/>
  <c r="BS9463" i="131"/>
  <c r="BT9463" i="131"/>
  <c r="BH9438" i="131"/>
  <c r="CJ9438" i="131"/>
  <c r="BV9438" i="131"/>
  <c r="BT9438" i="131"/>
  <c r="BF9438" i="131"/>
  <c r="CH9438" i="131"/>
  <c r="BG9438" i="131"/>
  <c r="CI9438" i="131"/>
  <c r="BU9438" i="131"/>
  <c r="BV9434" i="131"/>
  <c r="BH9434" i="131"/>
  <c r="CJ9434" i="131"/>
  <c r="CH9434" i="131"/>
  <c r="BT9434" i="131"/>
  <c r="BF9434" i="131"/>
  <c r="BU9434" i="131"/>
  <c r="BG9434" i="131"/>
  <c r="CI9434" i="131"/>
  <c r="CK9409" i="131"/>
  <c r="BW9409" i="131"/>
  <c r="BI9409" i="131"/>
  <c r="BG9409" i="131"/>
  <c r="BV9409" i="131"/>
  <c r="CI9409" i="131"/>
  <c r="BH9409" i="131"/>
  <c r="BU9409" i="131"/>
  <c r="CJ9409" i="131"/>
  <c r="BI9405" i="131"/>
  <c r="CK9405" i="131"/>
  <c r="BW9405" i="131"/>
  <c r="BH9405" i="131"/>
  <c r="CI9405" i="131"/>
  <c r="CJ9405" i="131"/>
  <c r="BV9405" i="131"/>
  <c r="BG9405" i="131"/>
  <c r="CH9380" i="131"/>
  <c r="DN9376" i="131" s="1"/>
  <c r="BT9380" i="131"/>
  <c r="DE9376" i="131" s="1"/>
  <c r="BF9380" i="131"/>
  <c r="BS9380" i="131"/>
  <c r="BE9380" i="131"/>
  <c r="CG9380" i="131"/>
  <c r="BX9375" i="131"/>
  <c r="BJ9375" i="131"/>
  <c r="CL9375" i="131"/>
  <c r="BW9375" i="131"/>
  <c r="BI9375" i="131"/>
  <c r="CJ9375" i="131"/>
  <c r="BV9375" i="131"/>
  <c r="BH9375" i="131"/>
  <c r="CK9375" i="131"/>
  <c r="CB9350" i="131"/>
  <c r="DI9346" i="131" s="1"/>
  <c r="BN9350" i="131"/>
  <c r="CZ9346" i="131" s="1"/>
  <c r="CP9350" i="131"/>
  <c r="DR9346" i="131" s="1"/>
  <c r="CA9350" i="131"/>
  <c r="CO9350" i="131"/>
  <c r="BU9346" i="131"/>
  <c r="BG9346" i="131"/>
  <c r="CI9346" i="131"/>
  <c r="BT9346" i="131"/>
  <c r="BF9346" i="131"/>
  <c r="CH9346" i="131"/>
  <c r="BS9346" i="131"/>
  <c r="BE9346" i="131"/>
  <c r="CG9346" i="131"/>
  <c r="BN9320" i="131"/>
  <c r="CZ9316" i="131" s="1"/>
  <c r="CP9320" i="131"/>
  <c r="DR9316" i="131" s="1"/>
  <c r="CB9320" i="131"/>
  <c r="DI9316" i="131" s="1"/>
  <c r="BZ9316" i="131"/>
  <c r="BL9316" i="131"/>
  <c r="CN9316" i="131"/>
  <c r="BJ9316" i="131"/>
  <c r="BY9316" i="131"/>
  <c r="BK9316" i="131"/>
  <c r="CM9316" i="131"/>
  <c r="CL9316" i="131"/>
  <c r="BX9316" i="131"/>
  <c r="CB9312" i="131"/>
  <c r="DI9312" i="131" s="1"/>
  <c r="BN9312" i="131"/>
  <c r="CZ9312" i="131" s="1"/>
  <c r="CP9312" i="131"/>
  <c r="BF9258" i="131"/>
  <c r="CH9258" i="131"/>
  <c r="BT9258" i="131"/>
  <c r="CF9258" i="131"/>
  <c r="CG9258" i="131"/>
  <c r="BR9258" i="131"/>
  <c r="BD9258" i="131"/>
  <c r="BE9258" i="131"/>
  <c r="BF9254" i="131"/>
  <c r="CH9254" i="131"/>
  <c r="BT9254" i="131"/>
  <c r="CG9254" i="131"/>
  <c r="BR9254" i="131"/>
  <c r="BD9254" i="131"/>
  <c r="CF9254" i="131"/>
  <c r="BS9254" i="131"/>
  <c r="BE9254" i="131"/>
  <c r="BU9229" i="131"/>
  <c r="BG9229" i="131"/>
  <c r="CI9229" i="131"/>
  <c r="CG9229" i="131"/>
  <c r="BS9229" i="131"/>
  <c r="BF9229" i="131"/>
  <c r="CI9225" i="131"/>
  <c r="BU9225" i="131"/>
  <c r="BG9225" i="131"/>
  <c r="CG9225" i="131"/>
  <c r="BS9225" i="131"/>
  <c r="BT9225" i="131"/>
  <c r="BF9225" i="131"/>
  <c r="BH9200" i="131"/>
  <c r="CJ9200" i="131"/>
  <c r="BV9200" i="131"/>
  <c r="DF9196" i="131" s="1"/>
  <c r="CH9200" i="131"/>
  <c r="CI9200" i="131"/>
  <c r="BT9200" i="131"/>
  <c r="BF9200" i="131"/>
  <c r="BG9200" i="131"/>
  <c r="BH9196" i="131"/>
  <c r="CJ9196" i="131"/>
  <c r="BV9196" i="131"/>
  <c r="BF9196" i="131"/>
  <c r="CH9196" i="131"/>
  <c r="BT9196" i="131"/>
  <c r="BG9196" i="131"/>
  <c r="CI9196" i="131"/>
  <c r="BU9196" i="131"/>
  <c r="CJ9192" i="131"/>
  <c r="DO9192" i="131" s="1"/>
  <c r="BV9192" i="131"/>
  <c r="BH9192" i="131"/>
  <c r="CW9192" i="131" s="1"/>
  <c r="BU9192" i="131"/>
  <c r="BG9192" i="131"/>
  <c r="CI9192" i="131"/>
  <c r="BF9192" i="131"/>
  <c r="BT9192" i="131"/>
  <c r="CK9167" i="131"/>
  <c r="BW9167" i="131"/>
  <c r="BI9167" i="131"/>
  <c r="CI9167" i="131"/>
  <c r="BU9167" i="131"/>
  <c r="BG9167" i="131"/>
  <c r="BV9167" i="131"/>
  <c r="BH9167" i="131"/>
  <c r="BI9163" i="131"/>
  <c r="CK9163" i="131"/>
  <c r="BW9163" i="131"/>
  <c r="BU9163" i="131"/>
  <c r="BG9163" i="131"/>
  <c r="CI9163" i="131"/>
  <c r="BV9163" i="131"/>
  <c r="BH9163" i="131"/>
  <c r="CJ9163" i="131"/>
  <c r="BX9137" i="131"/>
  <c r="BJ9137" i="131"/>
  <c r="CL9137" i="131"/>
  <c r="BV9137" i="131"/>
  <c r="BH9137" i="131"/>
  <c r="CJ9137" i="131"/>
  <c r="BW9137" i="131"/>
  <c r="BI9137" i="131"/>
  <c r="CK9137" i="131"/>
  <c r="BT9133" i="131"/>
  <c r="BF9133" i="131"/>
  <c r="CH9133" i="131"/>
  <c r="BE9133" i="131"/>
  <c r="CG9133" i="131"/>
  <c r="BS9133" i="131"/>
  <c r="BR9133" i="131"/>
  <c r="CF9133" i="131"/>
  <c r="BU9108" i="131"/>
  <c r="BG9108" i="131"/>
  <c r="CI9108" i="131"/>
  <c r="BS9108" i="131"/>
  <c r="BE9108" i="131"/>
  <c r="CG9108" i="131"/>
  <c r="CH9108" i="131"/>
  <c r="BT9108" i="131"/>
  <c r="BF9108" i="131"/>
  <c r="CI9104" i="131"/>
  <c r="BU9104" i="131"/>
  <c r="BG9104" i="131"/>
  <c r="BE9104" i="131"/>
  <c r="BF9104" i="131"/>
  <c r="BS9104" i="131"/>
  <c r="CH9104" i="131"/>
  <c r="BT9104" i="131"/>
  <c r="BH9079" i="131"/>
  <c r="CJ9079" i="131"/>
  <c r="BV9079" i="131"/>
  <c r="BT9079" i="131"/>
  <c r="BF9079" i="131"/>
  <c r="CH9079" i="131"/>
  <c r="BG9079" i="131"/>
  <c r="BV9075" i="131"/>
  <c r="BH9075" i="131"/>
  <c r="CJ9075" i="131"/>
  <c r="BT9075" i="131"/>
  <c r="CI9075" i="131"/>
  <c r="BF9075" i="131"/>
  <c r="CH9075" i="131"/>
  <c r="BU9075" i="131"/>
  <c r="BG9075" i="131"/>
  <c r="BW9050" i="131"/>
  <c r="BI9050" i="131"/>
  <c r="CK9050" i="131"/>
  <c r="CJ9050" i="131"/>
  <c r="BV9050" i="131"/>
  <c r="BH9050" i="131"/>
  <c r="BW9046" i="131"/>
  <c r="BI9046" i="131"/>
  <c r="CK9046" i="131"/>
  <c r="BG9046" i="131"/>
  <c r="CJ9046" i="131"/>
  <c r="BV9046" i="131"/>
  <c r="BH9046" i="131"/>
  <c r="CI9046" i="131"/>
  <c r="BU9046" i="131"/>
  <c r="BW9042" i="131"/>
  <c r="BI9042" i="131"/>
  <c r="CK9042" i="131"/>
  <c r="BV9042" i="131"/>
  <c r="BU9042" i="131"/>
  <c r="BH9042" i="131"/>
  <c r="BG9042" i="131"/>
  <c r="CJ9042" i="131"/>
  <c r="CI9042" i="131"/>
  <c r="CH9016" i="131"/>
  <c r="BT9016" i="131"/>
  <c r="BF9016" i="131"/>
  <c r="CV9014" i="131" s="1"/>
  <c r="BD9016" i="131"/>
  <c r="CF9016" i="131"/>
  <c r="BR9016" i="131"/>
  <c r="BE9016" i="131"/>
  <c r="CG9016" i="131"/>
  <c r="BS9016" i="131"/>
  <c r="BT9012" i="131"/>
  <c r="BF9012" i="131"/>
  <c r="CH9012" i="131"/>
  <c r="DN9012" i="131" s="1"/>
  <c r="CF9012" i="131"/>
  <c r="BR9012" i="131"/>
  <c r="BD9012" i="131"/>
  <c r="BS9012" i="131"/>
  <c r="CG9012" i="131"/>
  <c r="BU8987" i="131"/>
  <c r="BG8987" i="131"/>
  <c r="CI8987" i="131"/>
  <c r="BF8987" i="131"/>
  <c r="CH8987" i="131"/>
  <c r="CG8987" i="131"/>
  <c r="BS8987" i="131"/>
  <c r="BE8987" i="131"/>
  <c r="BT8987" i="131"/>
  <c r="BG8983" i="131"/>
  <c r="CI8983" i="131"/>
  <c r="BU8983" i="131"/>
  <c r="CH8983" i="131"/>
  <c r="BT8983" i="131"/>
  <c r="CG8983" i="131"/>
  <c r="BS8983" i="131"/>
  <c r="BF8983" i="131"/>
  <c r="BH8958" i="131"/>
  <c r="CJ8958" i="131"/>
  <c r="DO8955" i="131" s="1"/>
  <c r="BV8958" i="131"/>
  <c r="DF8955" i="131" s="1"/>
  <c r="BT8958" i="131"/>
  <c r="BF8958" i="131"/>
  <c r="CH8958" i="131"/>
  <c r="CI8958" i="131"/>
  <c r="BV8954" i="131"/>
  <c r="BH8954" i="131"/>
  <c r="CJ8954" i="131"/>
  <c r="BF8954" i="131"/>
  <c r="BU8954" i="131"/>
  <c r="CH8954" i="131"/>
  <c r="BG8954" i="131"/>
  <c r="BT8954" i="131"/>
  <c r="CI8954" i="131"/>
  <c r="CK8929" i="131"/>
  <c r="BW8929" i="131"/>
  <c r="BI8929" i="131"/>
  <c r="CJ8929" i="131"/>
  <c r="BG8929" i="131"/>
  <c r="BV8929" i="131"/>
  <c r="CI8929" i="131"/>
  <c r="BH8929" i="131"/>
  <c r="BU8929" i="131"/>
  <c r="BI8925" i="131"/>
  <c r="CK8925" i="131"/>
  <c r="BW8925" i="131"/>
  <c r="BH8925" i="131"/>
  <c r="CJ8925" i="131"/>
  <c r="BV8925" i="131"/>
  <c r="BG8925" i="131"/>
  <c r="CI8925" i="131"/>
  <c r="BU8925" i="131"/>
  <c r="CH8900" i="131"/>
  <c r="DN8896" i="131" s="1"/>
  <c r="BT8900" i="131"/>
  <c r="DE8896" i="131" s="1"/>
  <c r="BF8900" i="131"/>
  <c r="CG8900" i="131"/>
  <c r="BS8900" i="131"/>
  <c r="BD8900" i="131"/>
  <c r="BE8900" i="131"/>
  <c r="CF8900" i="131"/>
  <c r="CH8896" i="131"/>
  <c r="BT8896" i="131"/>
  <c r="BF8896" i="131"/>
  <c r="CG8896" i="131"/>
  <c r="BS8896" i="131"/>
  <c r="BE8896" i="131"/>
  <c r="BR8896" i="131"/>
  <c r="BD8896" i="131"/>
  <c r="CF8896" i="131"/>
  <c r="BT8892" i="131"/>
  <c r="BF8892" i="131"/>
  <c r="CH8892" i="131"/>
  <c r="CF8892" i="131"/>
  <c r="BR8892" i="131"/>
  <c r="BD8892" i="131"/>
  <c r="BS8892" i="131"/>
  <c r="BE8892" i="131"/>
  <c r="CG8892" i="131"/>
  <c r="BU8867" i="131"/>
  <c r="BG8867" i="131"/>
  <c r="CI8867" i="131"/>
  <c r="BS8867" i="131"/>
  <c r="BE8867" i="131"/>
  <c r="CG8867" i="131"/>
  <c r="BF8867" i="131"/>
  <c r="CH8867" i="131"/>
  <c r="BT8867" i="131"/>
  <c r="BN8862" i="131"/>
  <c r="CO8862" i="131"/>
  <c r="CP8862" i="131"/>
  <c r="DR8862" i="131" s="1"/>
  <c r="CB8862" i="131"/>
  <c r="DI8862" i="131" s="1"/>
  <c r="BH8839" i="131"/>
  <c r="CJ8839" i="131"/>
  <c r="BV8839" i="131"/>
  <c r="BT8839" i="131"/>
  <c r="BF8839" i="131"/>
  <c r="CH8839" i="131"/>
  <c r="BG8839" i="131"/>
  <c r="CI8839" i="131"/>
  <c r="BU8839" i="131"/>
  <c r="BH8837" i="131"/>
  <c r="CJ8837" i="131"/>
  <c r="BV8837" i="131"/>
  <c r="BG8837" i="131"/>
  <c r="BT8837" i="131"/>
  <c r="CI8837" i="131"/>
  <c r="BF8837" i="131"/>
  <c r="BV8835" i="131"/>
  <c r="BH8835" i="131"/>
  <c r="CJ8835" i="131"/>
  <c r="BT8835" i="131"/>
  <c r="BF8835" i="131"/>
  <c r="CH8835" i="131"/>
  <c r="BU8835" i="131"/>
  <c r="BG8835" i="131"/>
  <c r="CI8835" i="131"/>
  <c r="BV8833" i="131"/>
  <c r="BH8833" i="131"/>
  <c r="CJ8833" i="131"/>
  <c r="BU8833" i="131"/>
  <c r="CH8833" i="131"/>
  <c r="BT8833" i="131"/>
  <c r="BF8833" i="131"/>
  <c r="CI8833" i="131"/>
  <c r="BW8810" i="131"/>
  <c r="BI8810" i="131"/>
  <c r="CK8810" i="131"/>
  <c r="BG8810" i="131"/>
  <c r="CJ8810" i="131"/>
  <c r="BV8810" i="131"/>
  <c r="CI8810" i="131"/>
  <c r="BH8810" i="131"/>
  <c r="BU8810" i="131"/>
  <c r="CK8808" i="131"/>
  <c r="BW8808" i="131"/>
  <c r="BI8808" i="131"/>
  <c r="BV8808" i="131"/>
  <c r="BG8808" i="131"/>
  <c r="CI8808" i="131"/>
  <c r="BU8808" i="131"/>
  <c r="BH8808" i="131"/>
  <c r="CJ8808" i="131"/>
  <c r="DO8805" i="131" s="1"/>
  <c r="BW8806" i="131"/>
  <c r="BI8806" i="131"/>
  <c r="CK8806" i="131"/>
  <c r="BU8806" i="131"/>
  <c r="BI8804" i="131"/>
  <c r="CK8804" i="131"/>
  <c r="BW8804" i="131"/>
  <c r="BU8804" i="131"/>
  <c r="BG8804" i="131"/>
  <c r="CI8804" i="131"/>
  <c r="BH8804" i="131"/>
  <c r="CJ8804" i="131"/>
  <c r="BV8804" i="131"/>
  <c r="BW8802" i="131"/>
  <c r="DF8802" i="131" s="1"/>
  <c r="BI8802" i="131"/>
  <c r="CK8802" i="131"/>
  <c r="BU8802" i="131"/>
  <c r="BG8802" i="131"/>
  <c r="CI8802" i="131"/>
  <c r="BH8802" i="131"/>
  <c r="CJ8802" i="131"/>
  <c r="BN8778" i="131"/>
  <c r="CP8778" i="131"/>
  <c r="DR8775" i="131" s="1"/>
  <c r="CB8778" i="131"/>
  <c r="BL8778" i="131"/>
  <c r="BM8778" i="131"/>
  <c r="CN8778" i="131"/>
  <c r="CO8778" i="131"/>
  <c r="BZ8778" i="131"/>
  <c r="CA8778" i="131"/>
  <c r="CH8776" i="131"/>
  <c r="BT8776" i="131"/>
  <c r="BF8776" i="131"/>
  <c r="CG8776" i="131"/>
  <c r="BS8776" i="131"/>
  <c r="BE8776" i="131"/>
  <c r="BD8776" i="131"/>
  <c r="CF8776" i="131"/>
  <c r="BR8776" i="131"/>
  <c r="CL8773" i="131"/>
  <c r="BX8773" i="131"/>
  <c r="BJ8773" i="131"/>
  <c r="BH8773" i="131"/>
  <c r="CJ8773" i="131"/>
  <c r="BV8773" i="131"/>
  <c r="BW8773" i="131"/>
  <c r="BI8773" i="131"/>
  <c r="CK8773" i="131"/>
  <c r="CB8749" i="131"/>
  <c r="BN8749" i="131"/>
  <c r="CP8749" i="131"/>
  <c r="BM8749" i="131"/>
  <c r="CO8749" i="131"/>
  <c r="CA8749" i="131"/>
  <c r="BU8747" i="131"/>
  <c r="BG8747" i="131"/>
  <c r="CI8747" i="131"/>
  <c r="CG8747" i="131"/>
  <c r="BS8747" i="131"/>
  <c r="BE8747" i="131"/>
  <c r="BT8747" i="131"/>
  <c r="BY8744" i="131"/>
  <c r="BK8744" i="131"/>
  <c r="CM8744" i="131"/>
  <c r="BW8744" i="131"/>
  <c r="BI8744" i="131"/>
  <c r="CK8744" i="131"/>
  <c r="CL8744" i="131"/>
  <c r="BX8744" i="131"/>
  <c r="BJ8744" i="131"/>
  <c r="BN8720" i="131"/>
  <c r="CZ8716" i="131" s="1"/>
  <c r="CB8720" i="131"/>
  <c r="DI8716" i="131" s="1"/>
  <c r="CB8718" i="131"/>
  <c r="DI8715" i="131" s="1"/>
  <c r="BN8718" i="131"/>
  <c r="CZ8715" i="131" s="1"/>
  <c r="CP8718" i="131"/>
  <c r="DR8715" i="131" s="1"/>
  <c r="CB8716" i="131"/>
  <c r="DI8714" i="131" s="1"/>
  <c r="BN8716" i="131"/>
  <c r="CZ8714" i="131" s="1"/>
  <c r="CP8716" i="131"/>
  <c r="CP8714" i="131"/>
  <c r="CB8714" i="131"/>
  <c r="DI8713" i="131" s="1"/>
  <c r="BN8714" i="131"/>
  <c r="CZ8713" i="131" s="1"/>
  <c r="CP8712" i="131"/>
  <c r="DR8712" i="131" s="1"/>
  <c r="BN8712" i="131"/>
  <c r="CA8685" i="131"/>
  <c r="BM8685" i="131"/>
  <c r="CO8685" i="131"/>
  <c r="CN8685" i="131"/>
  <c r="BZ8685" i="131"/>
  <c r="BL8685" i="131"/>
  <c r="CM8685" i="131"/>
  <c r="BY8685" i="131"/>
  <c r="BK8685" i="131"/>
  <c r="CO8683" i="131"/>
  <c r="CA8683" i="131"/>
  <c r="BM8683" i="131"/>
  <c r="BZ8683" i="131"/>
  <c r="BK8683" i="131"/>
  <c r="BL8683" i="131"/>
  <c r="CM8683" i="131"/>
  <c r="BY8683" i="131"/>
  <c r="BX8659" i="131"/>
  <c r="BJ8659" i="131"/>
  <c r="CL8659" i="131"/>
  <c r="BF8655" i="131"/>
  <c r="CH8655" i="131"/>
  <c r="BT8655" i="131"/>
  <c r="BR8655" i="131"/>
  <c r="BD8655" i="131"/>
  <c r="CF8655" i="131"/>
  <c r="BE8655" i="131"/>
  <c r="CG8655" i="131"/>
  <c r="BS8655" i="131"/>
  <c r="BN8629" i="131"/>
  <c r="CO8629" i="131"/>
  <c r="CP8629" i="131"/>
  <c r="CA8629" i="131"/>
  <c r="BM8629" i="131"/>
  <c r="CB8629" i="131"/>
  <c r="BK8625" i="131"/>
  <c r="CM8625" i="131"/>
  <c r="BY8625" i="131"/>
  <c r="BW8625" i="131"/>
  <c r="BI8625" i="131"/>
  <c r="CK8625" i="131"/>
  <c r="CL8625" i="131"/>
  <c r="BX8625" i="131"/>
  <c r="BJ8625" i="131"/>
  <c r="BH8600" i="131"/>
  <c r="CJ8600" i="131"/>
  <c r="BV8600" i="131"/>
  <c r="CH8600" i="131"/>
  <c r="BG8600" i="131"/>
  <c r="CI8600" i="131"/>
  <c r="BU8600" i="131"/>
  <c r="BF8600" i="131"/>
  <c r="BH8596" i="131"/>
  <c r="CJ8596" i="131"/>
  <c r="BV8596" i="131"/>
  <c r="CI8596" i="131"/>
  <c r="BU8596" i="131"/>
  <c r="BG8596" i="131"/>
  <c r="BF8596" i="131"/>
  <c r="CH8596" i="131"/>
  <c r="BT8596" i="131"/>
  <c r="CJ8592" i="131"/>
  <c r="BV8592" i="131"/>
  <c r="BH8592" i="131"/>
  <c r="BU8592" i="131"/>
  <c r="BG8592" i="131"/>
  <c r="BF8592" i="131"/>
  <c r="CH8592" i="131"/>
  <c r="BT8592" i="131"/>
  <c r="CI8592" i="131"/>
  <c r="CH18017" i="131"/>
  <c r="BT18017" i="131"/>
  <c r="BF18017" i="131"/>
  <c r="BD18017" i="131"/>
  <c r="CF18017" i="131"/>
  <c r="BR18017" i="131"/>
  <c r="CG18017" i="131"/>
  <c r="BS18017" i="131"/>
  <c r="BE18017" i="131"/>
  <c r="BX18014" i="131"/>
  <c r="BJ18014" i="131"/>
  <c r="CL18014" i="131"/>
  <c r="CJ18014" i="131"/>
  <c r="BV18014" i="131"/>
  <c r="BH18014" i="131"/>
  <c r="CK18014" i="131"/>
  <c r="BW18014" i="131"/>
  <c r="CA17990" i="131"/>
  <c r="BM17990" i="131"/>
  <c r="CO17990" i="131"/>
  <c r="BU17988" i="131"/>
  <c r="BG17988" i="131"/>
  <c r="CI17988" i="131"/>
  <c r="BE17988" i="131"/>
  <c r="BT17988" i="131"/>
  <c r="BF17988" i="131"/>
  <c r="CH17988" i="131"/>
  <c r="CG17988" i="131"/>
  <c r="BS17988" i="131"/>
  <c r="BK17985" i="131"/>
  <c r="CM17985" i="131"/>
  <c r="BY17985" i="131"/>
  <c r="BW17985" i="131"/>
  <c r="BI17985" i="131"/>
  <c r="CK17985" i="131"/>
  <c r="BJ17985" i="131"/>
  <c r="CL17985" i="131"/>
  <c r="BX17985" i="131"/>
  <c r="BM17982" i="131"/>
  <c r="CO17982" i="131"/>
  <c r="CA17982" i="131"/>
  <c r="CP17982" i="131"/>
  <c r="DR17982" i="131" s="1"/>
  <c r="CB17982" i="131"/>
  <c r="DI17982" i="131" s="1"/>
  <c r="BN17982" i="131"/>
  <c r="CZ17982" i="131" s="1"/>
  <c r="BZ17959" i="131"/>
  <c r="BL17959" i="131"/>
  <c r="CN17959" i="131"/>
  <c r="CL17959" i="131"/>
  <c r="BX17959" i="131"/>
  <c r="BJ17959" i="131"/>
  <c r="BY17959" i="131"/>
  <c r="BK17959" i="131"/>
  <c r="CM17959" i="131"/>
  <c r="BZ17957" i="131"/>
  <c r="BL17957" i="131"/>
  <c r="CN17957" i="131"/>
  <c r="CL17957" i="131"/>
  <c r="BX17957" i="131"/>
  <c r="BJ17957" i="131"/>
  <c r="BY17957" i="131"/>
  <c r="BK17957" i="131"/>
  <c r="CM17957" i="131"/>
  <c r="CN17955" i="131"/>
  <c r="BZ17955" i="131"/>
  <c r="BL17955" i="131"/>
  <c r="BJ17955" i="131"/>
  <c r="CL17955" i="131"/>
  <c r="BX17955" i="131"/>
  <c r="CM17955" i="131"/>
  <c r="BY17955" i="131"/>
  <c r="BK17955" i="131"/>
  <c r="BL17953" i="131"/>
  <c r="CN17953" i="131"/>
  <c r="BZ17953" i="131"/>
  <c r="BJ17953" i="131"/>
  <c r="CL17953" i="131"/>
  <c r="BX17953" i="131"/>
  <c r="CM17953" i="131"/>
  <c r="BY17953" i="131"/>
  <c r="BK17953" i="131"/>
  <c r="BM17930" i="131"/>
  <c r="CO17930" i="131"/>
  <c r="CA17930" i="131"/>
  <c r="BK17930" i="131"/>
  <c r="CM17930" i="131"/>
  <c r="BY17930" i="131"/>
  <c r="BZ17930" i="131"/>
  <c r="BL17930" i="131"/>
  <c r="CN17930" i="131"/>
  <c r="BM17928" i="131"/>
  <c r="CO17928" i="131"/>
  <c r="CA17928" i="131"/>
  <c r="BL17928" i="131"/>
  <c r="BY17928" i="131"/>
  <c r="CN17928" i="131"/>
  <c r="BK17928" i="131"/>
  <c r="CM17928" i="131"/>
  <c r="BM17926" i="131"/>
  <c r="CO17926" i="131"/>
  <c r="CA17926" i="131"/>
  <c r="DH17924" i="131" s="1"/>
  <c r="CM17926" i="131"/>
  <c r="BL17926" i="131"/>
  <c r="BY17926" i="131"/>
  <c r="CN17926" i="131"/>
  <c r="BK17926" i="131"/>
  <c r="CA17924" i="131"/>
  <c r="BM17924" i="131"/>
  <c r="CO17924" i="131"/>
  <c r="CM17924" i="131"/>
  <c r="BY17924" i="131"/>
  <c r="BK17924" i="131"/>
  <c r="CO17922" i="131"/>
  <c r="DQ17922" i="131" s="1"/>
  <c r="CA17922" i="131"/>
  <c r="BM17922" i="131"/>
  <c r="BK17922" i="131"/>
  <c r="CM17922" i="131"/>
  <c r="BY17922" i="131"/>
  <c r="CH17899" i="131"/>
  <c r="BT17899" i="131"/>
  <c r="BF17899" i="131"/>
  <c r="BD17899" i="131"/>
  <c r="CF17899" i="131"/>
  <c r="BR17899" i="131"/>
  <c r="CG17899" i="131"/>
  <c r="BS17899" i="131"/>
  <c r="BE17899" i="131"/>
  <c r="BJ17896" i="131"/>
  <c r="CL17896" i="131"/>
  <c r="BX17896" i="131"/>
  <c r="CK17896" i="131"/>
  <c r="BW17896" i="131"/>
  <c r="BV17896" i="131"/>
  <c r="BH17896" i="131"/>
  <c r="CJ17896" i="131"/>
  <c r="BI17896" i="131"/>
  <c r="BN17893" i="131"/>
  <c r="CP17893" i="131"/>
  <c r="CB17893" i="131"/>
  <c r="CO17893" i="131"/>
  <c r="CA17893" i="131"/>
  <c r="BM17893" i="131"/>
  <c r="BL17893" i="131"/>
  <c r="CN17893" i="131"/>
  <c r="BZ17893" i="131"/>
  <c r="BG17870" i="131"/>
  <c r="CI17870" i="131"/>
  <c r="BU17870" i="131"/>
  <c r="DE17866" i="131" s="1"/>
  <c r="BS17870" i="131"/>
  <c r="BE17870" i="131"/>
  <c r="CG17870" i="131"/>
  <c r="BF17870" i="131"/>
  <c r="CH17870" i="131"/>
  <c r="CM17867" i="131"/>
  <c r="BY17867" i="131"/>
  <c r="BK17867" i="131"/>
  <c r="BI17867" i="131"/>
  <c r="CK17867" i="131"/>
  <c r="BW17867" i="131"/>
  <c r="BM17864" i="131"/>
  <c r="CO17864" i="131"/>
  <c r="CA17864" i="131"/>
  <c r="BG17862" i="131"/>
  <c r="CI17862" i="131"/>
  <c r="BU17862" i="131"/>
  <c r="BE17862" i="131"/>
  <c r="CG17862" i="131"/>
  <c r="BS17862" i="131"/>
  <c r="BF17862" i="131"/>
  <c r="CH17862" i="131"/>
  <c r="BT17862" i="131"/>
  <c r="BR17839" i="131"/>
  <c r="BD17839" i="131"/>
  <c r="CF17839" i="131"/>
  <c r="BR17837" i="131"/>
  <c r="BD17837" i="131"/>
  <c r="CF17837" i="131"/>
  <c r="CF17835" i="131"/>
  <c r="BR17835" i="131"/>
  <c r="BD17835" i="131"/>
  <c r="BD17833" i="131"/>
  <c r="CF17833" i="131"/>
  <c r="BR17833" i="131"/>
  <c r="BE17810" i="131"/>
  <c r="CG17810" i="131"/>
  <c r="BS17810" i="131"/>
  <c r="BE17808" i="131"/>
  <c r="CG17808" i="131"/>
  <c r="BS17808" i="131"/>
  <c r="BR17808" i="131"/>
  <c r="BD17808" i="131"/>
  <c r="CF17808" i="131"/>
  <c r="BE17806" i="131"/>
  <c r="CU17804" i="131" s="1"/>
  <c r="CG17806" i="131"/>
  <c r="BS17806" i="131"/>
  <c r="BS17804" i="131"/>
  <c r="BE17804" i="131"/>
  <c r="CG17804" i="131"/>
  <c r="BR17804" i="131"/>
  <c r="BD17804" i="131"/>
  <c r="CF17804" i="131"/>
  <c r="CG17802" i="131"/>
  <c r="BS17802" i="131"/>
  <c r="BE17802" i="131"/>
  <c r="BD17802" i="131"/>
  <c r="CF17802" i="131"/>
  <c r="BR17802" i="131"/>
  <c r="BX17778" i="131"/>
  <c r="BJ17778" i="131"/>
  <c r="CL17778" i="131"/>
  <c r="CJ17778" i="131"/>
  <c r="BW17778" i="131"/>
  <c r="CK17778" i="131"/>
  <c r="BV17778" i="131"/>
  <c r="BH17778" i="131"/>
  <c r="BN17775" i="131"/>
  <c r="CP17775" i="131"/>
  <c r="CB17775" i="131"/>
  <c r="BL17775" i="131"/>
  <c r="CN17775" i="131"/>
  <c r="BZ17775" i="131"/>
  <c r="BM17775" i="131"/>
  <c r="CO17775" i="131"/>
  <c r="CA17775" i="131"/>
  <c r="BF17773" i="131"/>
  <c r="CH17773" i="131"/>
  <c r="BT17773" i="131"/>
  <c r="BS17773" i="131"/>
  <c r="BE17773" i="131"/>
  <c r="CG17773" i="131"/>
  <c r="CF17773" i="131"/>
  <c r="BR17773" i="131"/>
  <c r="BD17773" i="131"/>
  <c r="CM17749" i="131"/>
  <c r="BY17749" i="131"/>
  <c r="BK17749" i="131"/>
  <c r="BX17749" i="131"/>
  <c r="BI17749" i="131"/>
  <c r="CK17749" i="131"/>
  <c r="BW17749" i="131"/>
  <c r="BJ17749" i="131"/>
  <c r="CL17749" i="131"/>
  <c r="CB17746" i="131"/>
  <c r="DI17744" i="131" s="1"/>
  <c r="BN17746" i="131"/>
  <c r="CP17746" i="131"/>
  <c r="DR17744" i="131" s="1"/>
  <c r="CO17746" i="131"/>
  <c r="CA17746" i="131"/>
  <c r="BM17746" i="131"/>
  <c r="CI17744" i="131"/>
  <c r="BU17744" i="131"/>
  <c r="BG17744" i="131"/>
  <c r="CH17744" i="131"/>
  <c r="BE17744" i="131"/>
  <c r="BT17744" i="131"/>
  <c r="CG17744" i="131"/>
  <c r="BF17744" i="131"/>
  <c r="BS17744" i="131"/>
  <c r="BZ17720" i="131"/>
  <c r="DH17716" i="131" s="1"/>
  <c r="BL17720" i="131"/>
  <c r="CY17716" i="131" s="1"/>
  <c r="CN17720" i="131"/>
  <c r="DQ17716" i="131" s="1"/>
  <c r="CL17720" i="131"/>
  <c r="BY17720" i="131"/>
  <c r="BK17720" i="131"/>
  <c r="BX17720" i="131"/>
  <c r="BJ17720" i="131"/>
  <c r="BZ17718" i="131"/>
  <c r="DH17715" i="131" s="1"/>
  <c r="BL17718" i="131"/>
  <c r="CY17715" i="131" s="1"/>
  <c r="CN17718" i="131"/>
  <c r="DQ17715" i="131" s="1"/>
  <c r="CM17718" i="131"/>
  <c r="BY17718" i="131"/>
  <c r="BK17718" i="131"/>
  <c r="CL17718" i="131"/>
  <c r="BX17718" i="131"/>
  <c r="BJ17718" i="131"/>
  <c r="BZ17716" i="131"/>
  <c r="DH17714" i="131" s="1"/>
  <c r="BL17716" i="131"/>
  <c r="CY17714" i="131" s="1"/>
  <c r="CN17716" i="131"/>
  <c r="BX17716" i="131"/>
  <c r="BJ17716" i="131"/>
  <c r="CX17714" i="131" s="1"/>
  <c r="CL17716" i="131"/>
  <c r="DP17714" i="131" s="1"/>
  <c r="CN17714" i="131"/>
  <c r="DQ17713" i="131" s="1"/>
  <c r="BZ17714" i="131"/>
  <c r="DH17713" i="131" s="1"/>
  <c r="BL17714" i="131"/>
  <c r="BJ17714" i="131"/>
  <c r="CX17713" i="131" s="1"/>
  <c r="CL17714" i="131"/>
  <c r="BX17714" i="131"/>
  <c r="BL17712" i="131"/>
  <c r="CY17712" i="131" s="1"/>
  <c r="CN17712" i="131"/>
  <c r="BZ17712" i="131"/>
  <c r="BX17712" i="131"/>
  <c r="BJ17712" i="131"/>
  <c r="CL17712" i="131"/>
  <c r="BK17712" i="131"/>
  <c r="CM17712" i="131"/>
  <c r="BY17712" i="131"/>
  <c r="BM17689" i="131"/>
  <c r="CO17689" i="131"/>
  <c r="CA17689" i="131"/>
  <c r="CN17689" i="131"/>
  <c r="BY17689" i="131"/>
  <c r="BZ17689" i="131"/>
  <c r="BK17689" i="131"/>
  <c r="CM17689" i="131"/>
  <c r="BL17689" i="131"/>
  <c r="BM17687" i="131"/>
  <c r="CO17687" i="131"/>
  <c r="CA17687" i="131"/>
  <c r="BY17687" i="131"/>
  <c r="BK17687" i="131"/>
  <c r="CM17687" i="131"/>
  <c r="CA17685" i="131"/>
  <c r="BM17685" i="131"/>
  <c r="CO17685" i="131"/>
  <c r="BY17685" i="131"/>
  <c r="BK17685" i="131"/>
  <c r="CM17685" i="131"/>
  <c r="CA17683" i="131"/>
  <c r="BM17683" i="131"/>
  <c r="CO17683" i="131"/>
  <c r="BY17683" i="131"/>
  <c r="BK17683" i="131"/>
  <c r="CN17683" i="131"/>
  <c r="BZ17683" i="131"/>
  <c r="BL17683" i="131"/>
  <c r="CM17683" i="131"/>
  <c r="BJ17660" i="131"/>
  <c r="CL17660" i="131"/>
  <c r="BX17660" i="131"/>
  <c r="BV17660" i="131"/>
  <c r="BH17660" i="131"/>
  <c r="CJ17660" i="131"/>
  <c r="BI17660" i="131"/>
  <c r="CK17660" i="131"/>
  <c r="BW17660" i="131"/>
  <c r="CP17657" i="131"/>
  <c r="CB17657" i="131"/>
  <c r="BN17657" i="131"/>
  <c r="BL17657" i="131"/>
  <c r="CN17657" i="131"/>
  <c r="BZ17657" i="131"/>
  <c r="BM17657" i="131"/>
  <c r="BF17655" i="131"/>
  <c r="CH17655" i="131"/>
  <c r="BT17655" i="131"/>
  <c r="BD17655" i="131"/>
  <c r="CF17655" i="131"/>
  <c r="BR17655" i="131"/>
  <c r="CG17655" i="131"/>
  <c r="BS17655" i="131"/>
  <c r="BE17655" i="131"/>
  <c r="CL17652" i="131"/>
  <c r="BX17652" i="131"/>
  <c r="BJ17652" i="131"/>
  <c r="BH17652" i="131"/>
  <c r="CJ17652" i="131"/>
  <c r="BV17652" i="131"/>
  <c r="BI17652" i="131"/>
  <c r="CK17652" i="131"/>
  <c r="BW17652" i="131"/>
  <c r="CO17628" i="131"/>
  <c r="CA17628" i="131"/>
  <c r="BM17628" i="131"/>
  <c r="BG17626" i="131"/>
  <c r="CI17626" i="131"/>
  <c r="BU17626" i="131"/>
  <c r="BS17626" i="131"/>
  <c r="BE17626" i="131"/>
  <c r="CG17626" i="131"/>
  <c r="BT17626" i="131"/>
  <c r="BF17626" i="131"/>
  <c r="CH17626" i="131"/>
  <c r="BY17623" i="131"/>
  <c r="BK17623" i="131"/>
  <c r="CM17623" i="131"/>
  <c r="BI17623" i="131"/>
  <c r="CK17623" i="131"/>
  <c r="BW17623" i="131"/>
  <c r="BX17623" i="131"/>
  <c r="BJ17623" i="131"/>
  <c r="CL17623" i="131"/>
  <c r="BR17600" i="131"/>
  <c r="DD17596" i="131" s="1"/>
  <c r="BD17600" i="131"/>
  <c r="CF17600" i="131"/>
  <c r="BR17598" i="131"/>
  <c r="BD17598" i="131"/>
  <c r="CU17595" i="131" s="1"/>
  <c r="CF17598" i="131"/>
  <c r="BR17596" i="131"/>
  <c r="BD17596" i="131"/>
  <c r="CU17594" i="131" s="1"/>
  <c r="CF17596" i="131"/>
  <c r="DM17594" i="131" s="1"/>
  <c r="CF17594" i="131"/>
  <c r="BR17594" i="131"/>
  <c r="DD17593" i="131" s="1"/>
  <c r="BD17594" i="131"/>
  <c r="BD17592" i="131"/>
  <c r="CU17592" i="131" s="1"/>
  <c r="CF17592" i="131"/>
  <c r="DM17592" i="131" s="1"/>
  <c r="BR17592" i="131"/>
  <c r="BE17569" i="131"/>
  <c r="CG17569" i="131"/>
  <c r="BS17569" i="131"/>
  <c r="BD17569" i="131"/>
  <c r="CF17569" i="131"/>
  <c r="BR17569" i="131"/>
  <c r="BE17567" i="131"/>
  <c r="CG17567" i="131"/>
  <c r="BS17567" i="131"/>
  <c r="BD17567" i="131"/>
  <c r="CF17567" i="131"/>
  <c r="BR17567" i="131"/>
  <c r="BS17565" i="131"/>
  <c r="BE17565" i="131"/>
  <c r="CG17565" i="131"/>
  <c r="BR17565" i="131"/>
  <c r="BD17565" i="131"/>
  <c r="CF17565" i="131"/>
  <c r="BS17563" i="131"/>
  <c r="BE17563" i="131"/>
  <c r="CG17563" i="131"/>
  <c r="CF17563" i="131"/>
  <c r="BR17563" i="131"/>
  <c r="BD17563" i="131"/>
  <c r="CP17539" i="131"/>
  <c r="CB17539" i="131"/>
  <c r="BN17539" i="131"/>
  <c r="BL17539" i="131"/>
  <c r="CN17539" i="131"/>
  <c r="BZ17539" i="131"/>
  <c r="CO17539" i="131"/>
  <c r="CA17539" i="131"/>
  <c r="BM17539" i="131"/>
  <c r="CH17537" i="131"/>
  <c r="BT17537" i="131"/>
  <c r="BF17537" i="131"/>
  <c r="BD17537" i="131"/>
  <c r="CF17537" i="131"/>
  <c r="BR17537" i="131"/>
  <c r="BS17537" i="131"/>
  <c r="BE17537" i="131"/>
  <c r="CG17537" i="131"/>
  <c r="BX17534" i="131"/>
  <c r="BJ17534" i="131"/>
  <c r="CL17534" i="131"/>
  <c r="CK17534" i="131"/>
  <c r="BW17534" i="131"/>
  <c r="BI17534" i="131"/>
  <c r="CJ17534" i="131"/>
  <c r="BV17534" i="131"/>
  <c r="BH17534" i="131"/>
  <c r="CB17510" i="131"/>
  <c r="DI17506" i="131" s="1"/>
  <c r="BN17510" i="131"/>
  <c r="CZ17506" i="131" s="1"/>
  <c r="CP17510" i="131"/>
  <c r="DR17506" i="131" s="1"/>
  <c r="CA17510" i="131"/>
  <c r="BM17510" i="131"/>
  <c r="CO17510" i="131"/>
  <c r="BU17508" i="131"/>
  <c r="BG17508" i="131"/>
  <c r="CI17508" i="131"/>
  <c r="BE17508" i="131"/>
  <c r="CG17508" i="131"/>
  <c r="BS17508" i="131"/>
  <c r="BF17508" i="131"/>
  <c r="CH17508" i="131"/>
  <c r="BK17505" i="131"/>
  <c r="CM17505" i="131"/>
  <c r="BY17505" i="131"/>
  <c r="BW17505" i="131"/>
  <c r="BI17505" i="131"/>
  <c r="BJ17505" i="131"/>
  <c r="CK17505" i="131"/>
  <c r="CL17505" i="131"/>
  <c r="BX17505" i="131"/>
  <c r="BM17502" i="131"/>
  <c r="CO17502" i="131"/>
  <c r="CA17502" i="131"/>
  <c r="CP17502" i="131"/>
  <c r="DR17502" i="131" s="1"/>
  <c r="CB17502" i="131"/>
  <c r="DI17502" i="131" s="1"/>
  <c r="BN17502" i="131"/>
  <c r="CZ17502" i="131" s="1"/>
  <c r="BZ17479" i="131"/>
  <c r="BL17479" i="131"/>
  <c r="CN17479" i="131"/>
  <c r="BY17479" i="131"/>
  <c r="BK17479" i="131"/>
  <c r="CM17479" i="131"/>
  <c r="CL17479" i="131"/>
  <c r="BX17479" i="131"/>
  <c r="BJ17479" i="131"/>
  <c r="BZ17477" i="131"/>
  <c r="BL17477" i="131"/>
  <c r="CN17477" i="131"/>
  <c r="CM17477" i="131"/>
  <c r="CL17477" i="131"/>
  <c r="BX17477" i="131"/>
  <c r="BJ17477" i="131"/>
  <c r="BY17477" i="131"/>
  <c r="BK17477" i="131"/>
  <c r="CN17475" i="131"/>
  <c r="BZ17475" i="131"/>
  <c r="BL17475" i="131"/>
  <c r="BX17475" i="131"/>
  <c r="BJ17475" i="131"/>
  <c r="CL17475" i="131"/>
  <c r="CM17475" i="131"/>
  <c r="BY17475" i="131"/>
  <c r="BK17475" i="131"/>
  <c r="BL17473" i="131"/>
  <c r="CN17473" i="131"/>
  <c r="BZ17473" i="131"/>
  <c r="CM17473" i="131"/>
  <c r="BY17473" i="131"/>
  <c r="BJ17473" i="131"/>
  <c r="CL17473" i="131"/>
  <c r="BK17473" i="131"/>
  <c r="BX17473" i="131"/>
  <c r="BM17450" i="131"/>
  <c r="CO17450" i="131"/>
  <c r="CA17450" i="131"/>
  <c r="BK17450" i="131"/>
  <c r="CM17450" i="131"/>
  <c r="BY17450" i="131"/>
  <c r="BL17450" i="131"/>
  <c r="CN17450" i="131"/>
  <c r="BZ17450" i="131"/>
  <c r="BM17448" i="131"/>
  <c r="CO17448" i="131"/>
  <c r="CA17448" i="131"/>
  <c r="BL17448" i="131"/>
  <c r="CN17448" i="131"/>
  <c r="BY17448" i="131"/>
  <c r="BK17448" i="131"/>
  <c r="CM17448" i="131"/>
  <c r="BZ17448" i="131"/>
  <c r="BM17446" i="131"/>
  <c r="CO17446" i="131"/>
  <c r="CA17446" i="131"/>
  <c r="BK17446" i="131"/>
  <c r="CM17446" i="131"/>
  <c r="BY17446" i="131"/>
  <c r="BL17446" i="131"/>
  <c r="CN17446" i="131"/>
  <c r="BZ17446" i="131"/>
  <c r="CA17444" i="131"/>
  <c r="BM17444" i="131"/>
  <c r="CO17444" i="131"/>
  <c r="CM17444" i="131"/>
  <c r="BY17444" i="131"/>
  <c r="BK17444" i="131"/>
  <c r="BZ17444" i="131"/>
  <c r="BL17444" i="131"/>
  <c r="CN17444" i="131"/>
  <c r="CO17442" i="131"/>
  <c r="CA17442" i="131"/>
  <c r="BM17442" i="131"/>
  <c r="CM17442" i="131"/>
  <c r="BY17442" i="131"/>
  <c r="BK17442" i="131"/>
  <c r="CN17442" i="131"/>
  <c r="BL17442" i="131"/>
  <c r="CH17419" i="131"/>
  <c r="BT17419" i="131"/>
  <c r="BF17419" i="131"/>
  <c r="BS17419" i="131"/>
  <c r="BE17419" i="131"/>
  <c r="BD17419" i="131"/>
  <c r="CF17419" i="131"/>
  <c r="BR17419" i="131"/>
  <c r="CG17419" i="131"/>
  <c r="BJ17416" i="131"/>
  <c r="CL17416" i="131"/>
  <c r="BX17416" i="131"/>
  <c r="BV17416" i="131"/>
  <c r="BH17416" i="131"/>
  <c r="CJ17416" i="131"/>
  <c r="BI17416" i="131"/>
  <c r="CK17416" i="131"/>
  <c r="BW17416" i="131"/>
  <c r="BN17413" i="131"/>
  <c r="CP17413" i="131"/>
  <c r="CB17413" i="131"/>
  <c r="BZ17413" i="131"/>
  <c r="BL17413" i="131"/>
  <c r="CN17413" i="131"/>
  <c r="CA17413" i="131"/>
  <c r="BM17413" i="131"/>
  <c r="CO17413" i="131"/>
  <c r="BG17390" i="131"/>
  <c r="CI17390" i="131"/>
  <c r="BU17390" i="131"/>
  <c r="BS17390" i="131"/>
  <c r="BE17390" i="131"/>
  <c r="CG17390" i="131"/>
  <c r="BT17390" i="131"/>
  <c r="BF17390" i="131"/>
  <c r="CH17390" i="131"/>
  <c r="CM17387" i="131"/>
  <c r="BY17387" i="131"/>
  <c r="BK17387" i="131"/>
  <c r="BJ17387" i="131"/>
  <c r="CL17387" i="131"/>
  <c r="BX17387" i="131"/>
  <c r="BI17387" i="131"/>
  <c r="CK17387" i="131"/>
  <c r="BW17387" i="131"/>
  <c r="CP17384" i="131"/>
  <c r="DR17383" i="131" s="1"/>
  <c r="CB17384" i="131"/>
  <c r="DI17383" i="131" s="1"/>
  <c r="BN17384" i="131"/>
  <c r="BM17384" i="131"/>
  <c r="CO17384" i="131"/>
  <c r="CA17384" i="131"/>
  <c r="BG17382" i="131"/>
  <c r="CI17382" i="131"/>
  <c r="BU17382" i="131"/>
  <c r="CG17382" i="131"/>
  <c r="BS17382" i="131"/>
  <c r="BF17382" i="131"/>
  <c r="CH17382" i="131"/>
  <c r="BE17382" i="131"/>
  <c r="BT17382" i="131"/>
  <c r="BR17359" i="131"/>
  <c r="BD17359" i="131"/>
  <c r="CF17359" i="131"/>
  <c r="BR17357" i="131"/>
  <c r="BD17357" i="131"/>
  <c r="CF17357" i="131"/>
  <c r="CF17355" i="131"/>
  <c r="BR17355" i="131"/>
  <c r="BD17355" i="131"/>
  <c r="BD17353" i="131"/>
  <c r="CF17353" i="131"/>
  <c r="BR17353" i="131"/>
  <c r="BE17330" i="131"/>
  <c r="CG17330" i="131"/>
  <c r="BS17330" i="131"/>
  <c r="BD17330" i="131"/>
  <c r="CF17330" i="131"/>
  <c r="BR17330" i="131"/>
  <c r="BE17328" i="131"/>
  <c r="CG17328" i="131"/>
  <c r="BS17328" i="131"/>
  <c r="BR17328" i="131"/>
  <c r="BD17328" i="131"/>
  <c r="CF17328" i="131"/>
  <c r="BE17326" i="131"/>
  <c r="CG17326" i="131"/>
  <c r="BS17326" i="131"/>
  <c r="BR17326" i="131"/>
  <c r="BS17324" i="131"/>
  <c r="BE17324" i="131"/>
  <c r="CG17324" i="131"/>
  <c r="BD17324" i="131"/>
  <c r="CF17324" i="131"/>
  <c r="BR17324" i="131"/>
  <c r="CG17322" i="131"/>
  <c r="BS17322" i="131"/>
  <c r="BE17322" i="131"/>
  <c r="CF17322" i="131"/>
  <c r="BR17322" i="131"/>
  <c r="BD17322" i="131"/>
  <c r="BX17298" i="131"/>
  <c r="BJ17298" i="131"/>
  <c r="CL17298" i="131"/>
  <c r="DP17295" i="131" s="1"/>
  <c r="BV17298" i="131"/>
  <c r="BH17298" i="131"/>
  <c r="CJ17298" i="131"/>
  <c r="BW17298" i="131"/>
  <c r="BI17298" i="131"/>
  <c r="CK17298" i="131"/>
  <c r="BN17295" i="131"/>
  <c r="CP17295" i="131"/>
  <c r="CB17295" i="131"/>
  <c r="BL17295" i="131"/>
  <c r="CN17295" i="131"/>
  <c r="BZ17295" i="131"/>
  <c r="BF17293" i="131"/>
  <c r="CH17293" i="131"/>
  <c r="BT17293" i="131"/>
  <c r="BR17293" i="131"/>
  <c r="BD17293" i="131"/>
  <c r="CF17293" i="131"/>
  <c r="BS17293" i="131"/>
  <c r="BE17293" i="131"/>
  <c r="CG17293" i="131"/>
  <c r="CM17269" i="131"/>
  <c r="BY17269" i="131"/>
  <c r="BK17269" i="131"/>
  <c r="BI17269" i="131"/>
  <c r="CK17269" i="131"/>
  <c r="BW17269" i="131"/>
  <c r="CB17266" i="131"/>
  <c r="DI17264" i="131" s="1"/>
  <c r="BN17266" i="131"/>
  <c r="CP17266" i="131"/>
  <c r="DR17264" i="131" s="1"/>
  <c r="CA17266" i="131"/>
  <c r="BM17266" i="131"/>
  <c r="CO17266" i="131"/>
  <c r="CI17264" i="131"/>
  <c r="BU17264" i="131"/>
  <c r="BG17264" i="131"/>
  <c r="BF17264" i="131"/>
  <c r="BE17264" i="131"/>
  <c r="CG17264" i="131"/>
  <c r="BS17264" i="131"/>
  <c r="CH17264" i="131"/>
  <c r="BT17264" i="131"/>
  <c r="BZ17240" i="131"/>
  <c r="BL17240" i="131"/>
  <c r="CN17240" i="131"/>
  <c r="DQ17236" i="131" s="1"/>
  <c r="BX17240" i="131"/>
  <c r="BJ17240" i="131"/>
  <c r="CL17240" i="131"/>
  <c r="BY17240" i="131"/>
  <c r="BK17240" i="131"/>
  <c r="CM17240" i="131"/>
  <c r="BZ17238" i="131"/>
  <c r="DH17235" i="131" s="1"/>
  <c r="BL17238" i="131"/>
  <c r="CN17238" i="131"/>
  <c r="CL17238" i="131"/>
  <c r="BX17238" i="131"/>
  <c r="BJ17238" i="131"/>
  <c r="BY17238" i="131"/>
  <c r="BK17238" i="131"/>
  <c r="BZ17236" i="131"/>
  <c r="DH17234" i="131" s="1"/>
  <c r="BL17236" i="131"/>
  <c r="CN17236" i="131"/>
  <c r="BJ17236" i="131"/>
  <c r="CL17236" i="131"/>
  <c r="BX17236" i="131"/>
  <c r="CM17236" i="131"/>
  <c r="BY17236" i="131"/>
  <c r="BK17236" i="131"/>
  <c r="CN17234" i="131"/>
  <c r="BZ17234" i="131"/>
  <c r="BL17234" i="131"/>
  <c r="BX17234" i="131"/>
  <c r="BJ17234" i="131"/>
  <c r="CL17234" i="131"/>
  <c r="CM17234" i="131"/>
  <c r="BY17234" i="131"/>
  <c r="BK17234" i="131"/>
  <c r="BL17232" i="131"/>
  <c r="CN17232" i="131"/>
  <c r="BZ17232" i="131"/>
  <c r="BX17232" i="131"/>
  <c r="BJ17232" i="131"/>
  <c r="CL17232" i="131"/>
  <c r="BK17232" i="131"/>
  <c r="CM17232" i="131"/>
  <c r="BY17232" i="131"/>
  <c r="BM17209" i="131"/>
  <c r="CO17209" i="131"/>
  <c r="CA17209" i="131"/>
  <c r="BY17209" i="131"/>
  <c r="BK17209" i="131"/>
  <c r="CM17209" i="131"/>
  <c r="BM17207" i="131"/>
  <c r="CO17207" i="131"/>
  <c r="CA17207" i="131"/>
  <c r="BL17207" i="131"/>
  <c r="CN17207" i="131"/>
  <c r="BZ17207" i="131"/>
  <c r="BK17207" i="131"/>
  <c r="CM17207" i="131"/>
  <c r="BY17207" i="131"/>
  <c r="CA17205" i="131"/>
  <c r="BM17205" i="131"/>
  <c r="CO17205" i="131"/>
  <c r="CN17205" i="131"/>
  <c r="BY17205" i="131"/>
  <c r="BK17205" i="131"/>
  <c r="CM17205" i="131"/>
  <c r="BZ17205" i="131"/>
  <c r="BL17205" i="131"/>
  <c r="CA17203" i="131"/>
  <c r="BM17203" i="131"/>
  <c r="CO17203" i="131"/>
  <c r="CM17203" i="131"/>
  <c r="BY17203" i="131"/>
  <c r="CN17203" i="131"/>
  <c r="BK17203" i="131"/>
  <c r="BZ17203" i="131"/>
  <c r="BL17203" i="131"/>
  <c r="BJ17180" i="131"/>
  <c r="CL17180" i="131"/>
  <c r="BX17180" i="131"/>
  <c r="BI17180" i="131"/>
  <c r="CK17180" i="131"/>
  <c r="BW17180" i="131"/>
  <c r="BV17180" i="131"/>
  <c r="BH17180" i="131"/>
  <c r="CJ17180" i="131"/>
  <c r="CP17177" i="131"/>
  <c r="CB17177" i="131"/>
  <c r="BN17177" i="131"/>
  <c r="BL17177" i="131"/>
  <c r="CN17177" i="131"/>
  <c r="BZ17177" i="131"/>
  <c r="BM17177" i="131"/>
  <c r="CO17177" i="131"/>
  <c r="CA17177" i="131"/>
  <c r="BF17175" i="131"/>
  <c r="CH17175" i="131"/>
  <c r="BT17175" i="131"/>
  <c r="BR17175" i="131"/>
  <c r="BD17175" i="131"/>
  <c r="CF17175" i="131"/>
  <c r="CG17175" i="131"/>
  <c r="BS17175" i="131"/>
  <c r="BE17175" i="131"/>
  <c r="CL17172" i="131"/>
  <c r="BX17172" i="131"/>
  <c r="BJ17172" i="131"/>
  <c r="BH17172" i="131"/>
  <c r="CJ17172" i="131"/>
  <c r="BV17172" i="131"/>
  <c r="BI17172" i="131"/>
  <c r="CK17172" i="131"/>
  <c r="BW17172" i="131"/>
  <c r="BM17148" i="131"/>
  <c r="CO17148" i="131"/>
  <c r="CA17148" i="131"/>
  <c r="BG17146" i="131"/>
  <c r="CI17146" i="131"/>
  <c r="BU17146" i="131"/>
  <c r="BE17146" i="131"/>
  <c r="CG17146" i="131"/>
  <c r="BS17146" i="131"/>
  <c r="BT17146" i="131"/>
  <c r="BF17146" i="131"/>
  <c r="CH17146" i="131"/>
  <c r="BY17143" i="131"/>
  <c r="BK17143" i="131"/>
  <c r="CM17143" i="131"/>
  <c r="CK17143" i="131"/>
  <c r="BX17143" i="131"/>
  <c r="BJ17143" i="131"/>
  <c r="CL17143" i="131"/>
  <c r="BW17143" i="131"/>
  <c r="BI17143" i="131"/>
  <c r="BR17120" i="131"/>
  <c r="BD17120" i="131"/>
  <c r="CF17120" i="131"/>
  <c r="BR17118" i="131"/>
  <c r="DD17115" i="131" s="1"/>
  <c r="BD17118" i="131"/>
  <c r="CF17118" i="131"/>
  <c r="BR17116" i="131"/>
  <c r="DD17114" i="131" s="1"/>
  <c r="BD17116" i="131"/>
  <c r="CF17116" i="131"/>
  <c r="CF17114" i="131"/>
  <c r="DM17113" i="131" s="1"/>
  <c r="BR17114" i="131"/>
  <c r="BD17114" i="131"/>
  <c r="CU17113" i="131" s="1"/>
  <c r="BD17112" i="131"/>
  <c r="CU17112" i="131" s="1"/>
  <c r="CF17112" i="131"/>
  <c r="BR17112" i="131"/>
  <c r="BE17089" i="131"/>
  <c r="CG17089" i="131"/>
  <c r="BS17089" i="131"/>
  <c r="BD17089" i="131"/>
  <c r="CF17089" i="131"/>
  <c r="BR17089" i="131"/>
  <c r="BE17087" i="131"/>
  <c r="CG17087" i="131"/>
  <c r="BS17087" i="131"/>
  <c r="BS17085" i="131"/>
  <c r="BE17085" i="131"/>
  <c r="CG17085" i="131"/>
  <c r="CF17085" i="131"/>
  <c r="BR17085" i="131"/>
  <c r="BD17085" i="131"/>
  <c r="BS17083" i="131"/>
  <c r="BE17083" i="131"/>
  <c r="CG17083" i="131"/>
  <c r="CF17083" i="131"/>
  <c r="BR17083" i="131"/>
  <c r="BD17083" i="131"/>
  <c r="CP17059" i="131"/>
  <c r="CB17059" i="131"/>
  <c r="BN17059" i="131"/>
  <c r="BL17059" i="131"/>
  <c r="CN17059" i="131"/>
  <c r="BZ17059" i="131"/>
  <c r="CO17059" i="131"/>
  <c r="CA17059" i="131"/>
  <c r="BM17059" i="131"/>
  <c r="CH17057" i="131"/>
  <c r="BT17057" i="131"/>
  <c r="BF17057" i="131"/>
  <c r="BD17057" i="131"/>
  <c r="CF17057" i="131"/>
  <c r="BR17057" i="131"/>
  <c r="CG17057" i="131"/>
  <c r="BS17057" i="131"/>
  <c r="BE17057" i="131"/>
  <c r="BX17054" i="131"/>
  <c r="BJ17054" i="131"/>
  <c r="CL17054" i="131"/>
  <c r="CJ17054" i="131"/>
  <c r="BV17054" i="131"/>
  <c r="BH17054" i="131"/>
  <c r="CA17030" i="131"/>
  <c r="BM17030" i="131"/>
  <c r="CO17030" i="131"/>
  <c r="BU17028" i="131"/>
  <c r="BG17028" i="131"/>
  <c r="CI17028" i="131"/>
  <c r="CG17028" i="131"/>
  <c r="BS17028" i="131"/>
  <c r="BE17028" i="131"/>
  <c r="BK17025" i="131"/>
  <c r="CM17025" i="131"/>
  <c r="BY17025" i="131"/>
  <c r="BW17025" i="131"/>
  <c r="BI17025" i="131"/>
  <c r="CK17025" i="131"/>
  <c r="BJ17025" i="131"/>
  <c r="CL17025" i="131"/>
  <c r="BX17025" i="131"/>
  <c r="BM17022" i="131"/>
  <c r="CO17022" i="131"/>
  <c r="CA17022" i="131"/>
  <c r="BZ16999" i="131"/>
  <c r="BL16999" i="131"/>
  <c r="CN16999" i="131"/>
  <c r="CL16999" i="131"/>
  <c r="BK16999" i="131"/>
  <c r="BX16999" i="131"/>
  <c r="CM16999" i="131"/>
  <c r="BJ16999" i="131"/>
  <c r="BZ16997" i="131"/>
  <c r="BL16997" i="131"/>
  <c r="CN16997" i="131"/>
  <c r="BY16997" i="131"/>
  <c r="BK16997" i="131"/>
  <c r="CM16997" i="131"/>
  <c r="CL16997" i="131"/>
  <c r="BX16997" i="131"/>
  <c r="BJ16997" i="131"/>
  <c r="CN16995" i="131"/>
  <c r="BZ16995" i="131"/>
  <c r="BL16995" i="131"/>
  <c r="BJ16995" i="131"/>
  <c r="CL16995" i="131"/>
  <c r="BX16995" i="131"/>
  <c r="CM16995" i="131"/>
  <c r="BY16995" i="131"/>
  <c r="BK16995" i="131"/>
  <c r="BL16993" i="131"/>
  <c r="CN16993" i="131"/>
  <c r="BZ16993" i="131"/>
  <c r="BJ16993" i="131"/>
  <c r="CL16993" i="131"/>
  <c r="BX16993" i="131"/>
  <c r="BK16993" i="131"/>
  <c r="CM16993" i="131"/>
  <c r="BY16993" i="131"/>
  <c r="BM16970" i="131"/>
  <c r="CO16970" i="131"/>
  <c r="CA16970" i="131"/>
  <c r="BK16970" i="131"/>
  <c r="CM16970" i="131"/>
  <c r="BY16970" i="131"/>
  <c r="BM16968" i="131"/>
  <c r="CO16968" i="131"/>
  <c r="CA16968" i="131"/>
  <c r="CN16968" i="131"/>
  <c r="BY16968" i="131"/>
  <c r="BK16968" i="131"/>
  <c r="CM16968" i="131"/>
  <c r="BZ16968" i="131"/>
  <c r="BL16968" i="131"/>
  <c r="CY16965" i="131" s="1"/>
  <c r="BM16966" i="131"/>
  <c r="CO16966" i="131"/>
  <c r="CA16966" i="131"/>
  <c r="BK16966" i="131"/>
  <c r="CM16966" i="131"/>
  <c r="BY16966" i="131"/>
  <c r="CN16966" i="131"/>
  <c r="BZ16966" i="131"/>
  <c r="BL16966" i="131"/>
  <c r="CA16964" i="131"/>
  <c r="BM16964" i="131"/>
  <c r="CO16964" i="131"/>
  <c r="BK16964" i="131"/>
  <c r="BZ16964" i="131"/>
  <c r="BL16964" i="131"/>
  <c r="CN16964" i="131"/>
  <c r="CM16964" i="131"/>
  <c r="BY16964" i="131"/>
  <c r="CO16962" i="131"/>
  <c r="CA16962" i="131"/>
  <c r="BM16962" i="131"/>
  <c r="BK16962" i="131"/>
  <c r="CM16962" i="131"/>
  <c r="BY16962" i="131"/>
  <c r="CH16939" i="131"/>
  <c r="BT16939" i="131"/>
  <c r="BF16939" i="131"/>
  <c r="CG16939" i="131"/>
  <c r="BS16939" i="131"/>
  <c r="BE16939" i="131"/>
  <c r="BD16939" i="131"/>
  <c r="CF16939" i="131"/>
  <c r="BR16939" i="131"/>
  <c r="BJ16936" i="131"/>
  <c r="CL16936" i="131"/>
  <c r="BX16936" i="131"/>
  <c r="BV16936" i="131"/>
  <c r="BH16936" i="131"/>
  <c r="CJ16936" i="131"/>
  <c r="BI16936" i="131"/>
  <c r="CK16936" i="131"/>
  <c r="BW16936" i="131"/>
  <c r="BN16933" i="131"/>
  <c r="CP16933" i="131"/>
  <c r="CB16933" i="131"/>
  <c r="CA16933" i="131"/>
  <c r="BM16933" i="131"/>
  <c r="CO16933" i="131"/>
  <c r="BZ16933" i="131"/>
  <c r="BL16933" i="131"/>
  <c r="CN16933" i="131"/>
  <c r="BG16910" i="131"/>
  <c r="CI16910" i="131"/>
  <c r="BU16910" i="131"/>
  <c r="BS16910" i="131"/>
  <c r="BE16910" i="131"/>
  <c r="CG16910" i="131"/>
  <c r="BF16910" i="131"/>
  <c r="CH16910" i="131"/>
  <c r="BT16910" i="131"/>
  <c r="CM16907" i="131"/>
  <c r="BY16907" i="131"/>
  <c r="BK16907" i="131"/>
  <c r="BW16907" i="131"/>
  <c r="BJ16907" i="131"/>
  <c r="CL16907" i="131"/>
  <c r="BI16907" i="131"/>
  <c r="BX16907" i="131"/>
  <c r="CK16907" i="131"/>
  <c r="BM16904" i="131"/>
  <c r="CO16904" i="131"/>
  <c r="CA16904" i="131"/>
  <c r="CP16904" i="131"/>
  <c r="DR16903" i="131" s="1"/>
  <c r="CB16904" i="131"/>
  <c r="BN16904" i="131"/>
  <c r="CZ16903" i="131" s="1"/>
  <c r="BG16902" i="131"/>
  <c r="CV16902" i="131" s="1"/>
  <c r="CI16902" i="131"/>
  <c r="BU16902" i="131"/>
  <c r="BE16902" i="131"/>
  <c r="CG16902" i="131"/>
  <c r="BS16902" i="131"/>
  <c r="CH16902" i="131"/>
  <c r="BT16902" i="131"/>
  <c r="BR16879" i="131"/>
  <c r="BD16879" i="131"/>
  <c r="CF16879" i="131"/>
  <c r="BR16877" i="131"/>
  <c r="BD16877" i="131"/>
  <c r="CF16877" i="131"/>
  <c r="CF16875" i="131"/>
  <c r="BR16875" i="131"/>
  <c r="BD16875" i="131"/>
  <c r="BD16873" i="131"/>
  <c r="CF16873" i="131"/>
  <c r="BR16873" i="131"/>
  <c r="BE16850" i="131"/>
  <c r="CG16850" i="131"/>
  <c r="BS16850" i="131"/>
  <c r="CF16850" i="131"/>
  <c r="BR16850" i="131"/>
  <c r="BD16850" i="131"/>
  <c r="BE16848" i="131"/>
  <c r="CU16845" i="131" s="1"/>
  <c r="CG16848" i="131"/>
  <c r="BS16848" i="131"/>
  <c r="BR16848" i="131"/>
  <c r="BE16846" i="131"/>
  <c r="CG16846" i="131"/>
  <c r="BS16846" i="131"/>
  <c r="BD16846" i="131"/>
  <c r="CF16846" i="131"/>
  <c r="BR16846" i="131"/>
  <c r="BS16844" i="131"/>
  <c r="BE16844" i="131"/>
  <c r="CG16844" i="131"/>
  <c r="CF16844" i="131"/>
  <c r="BR16844" i="131"/>
  <c r="BD16844" i="131"/>
  <c r="CG16842" i="131"/>
  <c r="BS16842" i="131"/>
  <c r="DD16842" i="131" s="1"/>
  <c r="BE16842" i="131"/>
  <c r="BX16818" i="131"/>
  <c r="DG16815" i="131" s="1"/>
  <c r="BJ16818" i="131"/>
  <c r="CL16818" i="131"/>
  <c r="BW16818" i="131"/>
  <c r="BI16818" i="131"/>
  <c r="BV16818" i="131"/>
  <c r="CK16818" i="131"/>
  <c r="BH16818" i="131"/>
  <c r="CJ16818" i="131"/>
  <c r="BN16815" i="131"/>
  <c r="CP16815" i="131"/>
  <c r="CB16815" i="131"/>
  <c r="BL16815" i="131"/>
  <c r="CN16815" i="131"/>
  <c r="BZ16815" i="131"/>
  <c r="BF16813" i="131"/>
  <c r="CH16813" i="131"/>
  <c r="BT16813" i="131"/>
  <c r="CF16813" i="131"/>
  <c r="BR16813" i="131"/>
  <c r="BD16813" i="131"/>
  <c r="BS16813" i="131"/>
  <c r="BE16813" i="131"/>
  <c r="CG16813" i="131"/>
  <c r="CM16789" i="131"/>
  <c r="BY16789" i="131"/>
  <c r="BK16789" i="131"/>
  <c r="BI16789" i="131"/>
  <c r="CK16789" i="131"/>
  <c r="BW16789" i="131"/>
  <c r="BJ16789" i="131"/>
  <c r="CL16789" i="131"/>
  <c r="BX16789" i="131"/>
  <c r="CB16786" i="131"/>
  <c r="BN16786" i="131"/>
  <c r="CP16786" i="131"/>
  <c r="DR16784" i="131" s="1"/>
  <c r="CO16786" i="131"/>
  <c r="CA16786" i="131"/>
  <c r="BM16786" i="131"/>
  <c r="CI16784" i="131"/>
  <c r="BU16784" i="131"/>
  <c r="BG16784" i="131"/>
  <c r="BE16784" i="131"/>
  <c r="CG16784" i="131"/>
  <c r="BS16784" i="131"/>
  <c r="CH16784" i="131"/>
  <c r="BT16784" i="131"/>
  <c r="BF16784" i="131"/>
  <c r="BZ16760" i="131"/>
  <c r="BL16760" i="131"/>
  <c r="CN16760" i="131"/>
  <c r="CL16760" i="131"/>
  <c r="BY16760" i="131"/>
  <c r="BK16760" i="131"/>
  <c r="CM16760" i="131"/>
  <c r="BX16760" i="131"/>
  <c r="BJ16760" i="131"/>
  <c r="BZ16758" i="131"/>
  <c r="BL16758" i="131"/>
  <c r="CN16758" i="131"/>
  <c r="DQ16755" i="131" s="1"/>
  <c r="CL16758" i="131"/>
  <c r="BX16758" i="131"/>
  <c r="BJ16758" i="131"/>
  <c r="BK16758" i="131"/>
  <c r="CM16758" i="131"/>
  <c r="BY16758" i="131"/>
  <c r="BZ16756" i="131"/>
  <c r="BL16756" i="131"/>
  <c r="CY16754" i="131" s="1"/>
  <c r="CN16756" i="131"/>
  <c r="CM16756" i="131"/>
  <c r="BJ16756" i="131"/>
  <c r="CL16756" i="131"/>
  <c r="BY16756" i="131"/>
  <c r="BK16756" i="131"/>
  <c r="BX16756" i="131"/>
  <c r="CN16754" i="131"/>
  <c r="BZ16754" i="131"/>
  <c r="BL16754" i="131"/>
  <c r="CY16753" i="131" s="1"/>
  <c r="BX16754" i="131"/>
  <c r="BJ16754" i="131"/>
  <c r="CL16754" i="131"/>
  <c r="BK16754" i="131"/>
  <c r="CM16754" i="131"/>
  <c r="BY16754" i="131"/>
  <c r="BL16752" i="131"/>
  <c r="CN16752" i="131"/>
  <c r="BZ16752" i="131"/>
  <c r="DH16752" i="131" s="1"/>
  <c r="BX16752" i="131"/>
  <c r="BJ16752" i="131"/>
  <c r="CL16752" i="131"/>
  <c r="BK16752" i="131"/>
  <c r="CM16752" i="131"/>
  <c r="BY16752" i="131"/>
  <c r="BM16729" i="131"/>
  <c r="CO16729" i="131"/>
  <c r="CA16729" i="131"/>
  <c r="BK16729" i="131"/>
  <c r="CM16729" i="131"/>
  <c r="BY16729" i="131"/>
  <c r="BL16729" i="131"/>
  <c r="CN16729" i="131"/>
  <c r="BZ16729" i="131"/>
  <c r="BM16727" i="131"/>
  <c r="CO16727" i="131"/>
  <c r="CA16727" i="131"/>
  <c r="BL16727" i="131"/>
  <c r="CN16727" i="131"/>
  <c r="BY16727" i="131"/>
  <c r="BZ16727" i="131"/>
  <c r="BK16727" i="131"/>
  <c r="CM16727" i="131"/>
  <c r="CA16725" i="131"/>
  <c r="BM16725" i="131"/>
  <c r="CO16725" i="131"/>
  <c r="BY16725" i="131"/>
  <c r="BK16725" i="131"/>
  <c r="CM16725" i="131"/>
  <c r="CA16723" i="131"/>
  <c r="BM16723" i="131"/>
  <c r="CO16723" i="131"/>
  <c r="BY16723" i="131"/>
  <c r="CN16723" i="131"/>
  <c r="BK16723" i="131"/>
  <c r="BZ16723" i="131"/>
  <c r="BL16723" i="131"/>
  <c r="CM16723" i="131"/>
  <c r="BJ16700" i="131"/>
  <c r="CL16700" i="131"/>
  <c r="BX16700" i="131"/>
  <c r="BH16700" i="131"/>
  <c r="CJ16700" i="131"/>
  <c r="BV16700" i="131"/>
  <c r="BI16700" i="131"/>
  <c r="CK16700" i="131"/>
  <c r="BW16700" i="131"/>
  <c r="CP16697" i="131"/>
  <c r="CB16697" i="131"/>
  <c r="BN16697" i="131"/>
  <c r="BL16697" i="131"/>
  <c r="CN16697" i="131"/>
  <c r="BZ16697" i="131"/>
  <c r="BF16695" i="131"/>
  <c r="CH16695" i="131"/>
  <c r="BT16695" i="131"/>
  <c r="BD16695" i="131"/>
  <c r="CF16695" i="131"/>
  <c r="BR16695" i="131"/>
  <c r="BE16695" i="131"/>
  <c r="CG16695" i="131"/>
  <c r="BS16695" i="131"/>
  <c r="CL16692" i="131"/>
  <c r="BX16692" i="131"/>
  <c r="BJ16692" i="131"/>
  <c r="BH16692" i="131"/>
  <c r="CJ16692" i="131"/>
  <c r="BV16692" i="131"/>
  <c r="BI16692" i="131"/>
  <c r="CK16692" i="131"/>
  <c r="BW16692" i="131"/>
  <c r="CO16668" i="131"/>
  <c r="CA16668" i="131"/>
  <c r="BM16668" i="131"/>
  <c r="BN16668" i="131"/>
  <c r="CZ16665" i="131" s="1"/>
  <c r="CP16668" i="131"/>
  <c r="DR16665" i="131" s="1"/>
  <c r="CB16668" i="131"/>
  <c r="DI16665" i="131" s="1"/>
  <c r="BG16666" i="131"/>
  <c r="CI16666" i="131"/>
  <c r="BU16666" i="131"/>
  <c r="BS16666" i="131"/>
  <c r="BE16666" i="131"/>
  <c r="CG16666" i="131"/>
  <c r="BT16666" i="131"/>
  <c r="BF16666" i="131"/>
  <c r="CH16666" i="131"/>
  <c r="BY16663" i="131"/>
  <c r="BK16663" i="131"/>
  <c r="CM16663" i="131"/>
  <c r="BI16663" i="131"/>
  <c r="CK16663" i="131"/>
  <c r="BW16663" i="131"/>
  <c r="BR16640" i="131"/>
  <c r="BD16640" i="131"/>
  <c r="CU16636" i="131" s="1"/>
  <c r="CF16640" i="131"/>
  <c r="DM16636" i="131" s="1"/>
  <c r="BR16638" i="131"/>
  <c r="DD16635" i="131" s="1"/>
  <c r="BD16638" i="131"/>
  <c r="CF16638" i="131"/>
  <c r="BR16636" i="131"/>
  <c r="BD16636" i="131"/>
  <c r="CF16636" i="131"/>
  <c r="DM16634" i="131" s="1"/>
  <c r="CF16634" i="131"/>
  <c r="DM16633" i="131" s="1"/>
  <c r="BR16634" i="131"/>
  <c r="DD16633" i="131" s="1"/>
  <c r="BD16634" i="131"/>
  <c r="CU16633" i="131" s="1"/>
  <c r="BD16632" i="131"/>
  <c r="CF16632" i="131"/>
  <c r="BR16632" i="131"/>
  <c r="DD16632" i="131" s="1"/>
  <c r="BE16609" i="131"/>
  <c r="CG16609" i="131"/>
  <c r="BS16609" i="131"/>
  <c r="BD16609" i="131"/>
  <c r="CF16609" i="131"/>
  <c r="BR16609" i="131"/>
  <c r="BE16607" i="131"/>
  <c r="CG16607" i="131"/>
  <c r="BS16607" i="131"/>
  <c r="BD16607" i="131"/>
  <c r="CF16607" i="131"/>
  <c r="BR16607" i="131"/>
  <c r="BS16605" i="131"/>
  <c r="BE16605" i="131"/>
  <c r="CG16605" i="131"/>
  <c r="BR16605" i="131"/>
  <c r="BD16605" i="131"/>
  <c r="CF16605" i="131"/>
  <c r="BS16603" i="131"/>
  <c r="BE16603" i="131"/>
  <c r="CG16603" i="131"/>
  <c r="BD16603" i="131"/>
  <c r="CF16603" i="131"/>
  <c r="BR16603" i="131"/>
  <c r="CP16579" i="131"/>
  <c r="CB16579" i="131"/>
  <c r="BN16579" i="131"/>
  <c r="CO16579" i="131"/>
  <c r="CA16579" i="131"/>
  <c r="BL16579" i="131"/>
  <c r="BM16579" i="131"/>
  <c r="CN16579" i="131"/>
  <c r="BZ16579" i="131"/>
  <c r="CH16577" i="131"/>
  <c r="BT16577" i="131"/>
  <c r="BF16577" i="131"/>
  <c r="CG16577" i="131"/>
  <c r="BD16577" i="131"/>
  <c r="BS16577" i="131"/>
  <c r="CF16577" i="131"/>
  <c r="BE16577" i="131"/>
  <c r="BR16577" i="131"/>
  <c r="BX16574" i="131"/>
  <c r="BJ16574" i="131"/>
  <c r="CX16573" i="131" s="1"/>
  <c r="CL16574" i="131"/>
  <c r="BH16574" i="131"/>
  <c r="CK16574" i="131"/>
  <c r="BW16574" i="131"/>
  <c r="BI16574" i="131"/>
  <c r="CJ16574" i="131"/>
  <c r="BV16574" i="131"/>
  <c r="BM16550" i="131"/>
  <c r="CO16550" i="131"/>
  <c r="CA16550" i="131"/>
  <c r="CB16550" i="131"/>
  <c r="BN16550" i="131"/>
  <c r="CP16550" i="131"/>
  <c r="BU16548" i="131"/>
  <c r="BG16548" i="131"/>
  <c r="CI16548" i="131"/>
  <c r="CG16548" i="131"/>
  <c r="BS16548" i="131"/>
  <c r="BE16548" i="131"/>
  <c r="CH16548" i="131"/>
  <c r="BT16548" i="131"/>
  <c r="BF16548" i="131"/>
  <c r="BK16545" i="131"/>
  <c r="CM16545" i="131"/>
  <c r="BY16545" i="131"/>
  <c r="BW16545" i="131"/>
  <c r="BJ16545" i="131"/>
  <c r="BI16545" i="131"/>
  <c r="CL16545" i="131"/>
  <c r="CK16545" i="131"/>
  <c r="BX16545" i="131"/>
  <c r="CO16542" i="131"/>
  <c r="CA16542" i="131"/>
  <c r="BM16542" i="131"/>
  <c r="BZ16519" i="131"/>
  <c r="BL16519" i="131"/>
  <c r="CN16519" i="131"/>
  <c r="BJ16519" i="131"/>
  <c r="CL16519" i="131"/>
  <c r="BX16519" i="131"/>
  <c r="BZ16517" i="131"/>
  <c r="BL16517" i="131"/>
  <c r="CN16517" i="131"/>
  <c r="BK16517" i="131"/>
  <c r="CM16517" i="131"/>
  <c r="CL16517" i="131"/>
  <c r="BX16517" i="131"/>
  <c r="BJ16517" i="131"/>
  <c r="BY16517" i="131"/>
  <c r="CN16515" i="131"/>
  <c r="BZ16515" i="131"/>
  <c r="BL16515" i="131"/>
  <c r="CM16515" i="131"/>
  <c r="BJ16515" i="131"/>
  <c r="BY16515" i="131"/>
  <c r="CL16515" i="131"/>
  <c r="BK16515" i="131"/>
  <c r="BX16515" i="131"/>
  <c r="BL16513" i="131"/>
  <c r="CN16513" i="131"/>
  <c r="BZ16513" i="131"/>
  <c r="BK16513" i="131"/>
  <c r="CM16513" i="131"/>
  <c r="BY16513" i="131"/>
  <c r="BJ16513" i="131"/>
  <c r="CL16513" i="131"/>
  <c r="BX16513" i="131"/>
  <c r="BM16490" i="131"/>
  <c r="CO16490" i="131"/>
  <c r="CA16490" i="131"/>
  <c r="BK16490" i="131"/>
  <c r="CM16490" i="131"/>
  <c r="BY16490" i="131"/>
  <c r="BL16490" i="131"/>
  <c r="CN16490" i="131"/>
  <c r="BZ16490" i="131"/>
  <c r="BM16488" i="131"/>
  <c r="CO16488" i="131"/>
  <c r="CA16488" i="131"/>
  <c r="BY16488" i="131"/>
  <c r="BK16488" i="131"/>
  <c r="CM16488" i="131"/>
  <c r="BZ16488" i="131"/>
  <c r="BL16488" i="131"/>
  <c r="CN16488" i="131"/>
  <c r="BM16486" i="131"/>
  <c r="CO16486" i="131"/>
  <c r="CA16486" i="131"/>
  <c r="BY16486" i="131"/>
  <c r="CN16486" i="131"/>
  <c r="BZ16486" i="131"/>
  <c r="BK16486" i="131"/>
  <c r="CM16486" i="131"/>
  <c r="BL16486" i="131"/>
  <c r="CY16484" i="131" s="1"/>
  <c r="CA16484" i="131"/>
  <c r="BM16484" i="131"/>
  <c r="CO16484" i="131"/>
  <c r="BZ16484" i="131"/>
  <c r="BL16484" i="131"/>
  <c r="CN16484" i="131"/>
  <c r="CM16484" i="131"/>
  <c r="BY16484" i="131"/>
  <c r="BK16484" i="131"/>
  <c r="CO16482" i="131"/>
  <c r="CA16482" i="131"/>
  <c r="BM16482" i="131"/>
  <c r="BZ16482" i="131"/>
  <c r="BL16482" i="131"/>
  <c r="BK16482" i="131"/>
  <c r="CM16482" i="131"/>
  <c r="BY16482" i="131"/>
  <c r="CN16482" i="131"/>
  <c r="CH16459" i="131"/>
  <c r="BT16459" i="131"/>
  <c r="BF16459" i="131"/>
  <c r="CG16459" i="131"/>
  <c r="BD16459" i="131"/>
  <c r="BS16459" i="131"/>
  <c r="CF16459" i="131"/>
  <c r="BE16459" i="131"/>
  <c r="BR16459" i="131"/>
  <c r="BJ16456" i="131"/>
  <c r="CL16456" i="131"/>
  <c r="BX16456" i="131"/>
  <c r="BV16456" i="131"/>
  <c r="CK16456" i="131"/>
  <c r="BH16456" i="131"/>
  <c r="BW16456" i="131"/>
  <c r="CJ16456" i="131"/>
  <c r="BI16456" i="131"/>
  <c r="BN16453" i="131"/>
  <c r="CP16453" i="131"/>
  <c r="CB16453" i="131"/>
  <c r="BZ16453" i="131"/>
  <c r="BL16453" i="131"/>
  <c r="CN16453" i="131"/>
  <c r="CA16453" i="131"/>
  <c r="BM16453" i="131"/>
  <c r="CO16453" i="131"/>
  <c r="BG16430" i="131"/>
  <c r="CI16430" i="131"/>
  <c r="BU16430" i="131"/>
  <c r="BS16430" i="131"/>
  <c r="BE16430" i="131"/>
  <c r="CG16430" i="131"/>
  <c r="CM16427" i="131"/>
  <c r="BY16427" i="131"/>
  <c r="BK16427" i="131"/>
  <c r="BI16427" i="131"/>
  <c r="CK16427" i="131"/>
  <c r="BJ16427" i="131"/>
  <c r="BW16427" i="131"/>
  <c r="CL16427" i="131"/>
  <c r="BX16427" i="131"/>
  <c r="BM16424" i="131"/>
  <c r="CO16424" i="131"/>
  <c r="CA16424" i="131"/>
  <c r="CP16424" i="131"/>
  <c r="CB16424" i="131"/>
  <c r="BN16424" i="131"/>
  <c r="CZ16423" i="131" s="1"/>
  <c r="BG16422" i="131"/>
  <c r="CI16422" i="131"/>
  <c r="BU16422" i="131"/>
  <c r="BE16422" i="131"/>
  <c r="CG16422" i="131"/>
  <c r="BS16422" i="131"/>
  <c r="BF16422" i="131"/>
  <c r="CH16422" i="131"/>
  <c r="BT16422" i="131"/>
  <c r="BR16399" i="131"/>
  <c r="BD16399" i="131"/>
  <c r="CF16399" i="131"/>
  <c r="BR16397" i="131"/>
  <c r="BD16397" i="131"/>
  <c r="CF16397" i="131"/>
  <c r="CF16395" i="131"/>
  <c r="BR16395" i="131"/>
  <c r="BD16395" i="131"/>
  <c r="BD16393" i="131"/>
  <c r="CF16393" i="131"/>
  <c r="BR16393" i="131"/>
  <c r="BE16370" i="131"/>
  <c r="CG16370" i="131"/>
  <c r="DM16366" i="131" s="1"/>
  <c r="BS16370" i="131"/>
  <c r="BE16368" i="131"/>
  <c r="CG16368" i="131"/>
  <c r="BS16368" i="131"/>
  <c r="BR16368" i="131"/>
  <c r="BD16368" i="131"/>
  <c r="CF16368" i="131"/>
  <c r="BE16366" i="131"/>
  <c r="CG16366" i="131"/>
  <c r="BS16366" i="131"/>
  <c r="CF16366" i="131"/>
  <c r="BR16366" i="131"/>
  <c r="BD16366" i="131"/>
  <c r="BS16364" i="131"/>
  <c r="BE16364" i="131"/>
  <c r="CG16364" i="131"/>
  <c r="BR16364" i="131"/>
  <c r="BD16364" i="131"/>
  <c r="CF16364" i="131"/>
  <c r="CG16362" i="131"/>
  <c r="BS16362" i="131"/>
  <c r="BE16362" i="131"/>
  <c r="CF16362" i="131"/>
  <c r="BR16362" i="131"/>
  <c r="BD16362" i="131"/>
  <c r="BX16338" i="131"/>
  <c r="BJ16338" i="131"/>
  <c r="CL16338" i="131"/>
  <c r="BH16338" i="131"/>
  <c r="BW16338" i="131"/>
  <c r="CJ16338" i="131"/>
  <c r="BI16338" i="131"/>
  <c r="CK16338" i="131"/>
  <c r="BV16338" i="131"/>
  <c r="BN16335" i="131"/>
  <c r="CP16335" i="131"/>
  <c r="CB16335" i="131"/>
  <c r="BL16335" i="131"/>
  <c r="BZ16335" i="131"/>
  <c r="BM16335" i="131"/>
  <c r="CO16335" i="131"/>
  <c r="CA16335" i="131"/>
  <c r="CN16335" i="131"/>
  <c r="BF16333" i="131"/>
  <c r="CH16333" i="131"/>
  <c r="BT16333" i="131"/>
  <c r="BE16333" i="131"/>
  <c r="CG16333" i="131"/>
  <c r="BD16333" i="131"/>
  <c r="CF16333" i="131"/>
  <c r="BS16333" i="131"/>
  <c r="BR16333" i="131"/>
  <c r="CM16309" i="131"/>
  <c r="BY16309" i="131"/>
  <c r="BK16309" i="131"/>
  <c r="BI16309" i="131"/>
  <c r="CK16309" i="131"/>
  <c r="BW16309" i="131"/>
  <c r="BJ16309" i="131"/>
  <c r="CL16309" i="131"/>
  <c r="BX16309" i="131"/>
  <c r="CP16306" i="131"/>
  <c r="DR16304" i="131" s="1"/>
  <c r="CA16306" i="131"/>
  <c r="BM16306" i="131"/>
  <c r="CO16306" i="131"/>
  <c r="CB16306" i="131"/>
  <c r="DI16304" i="131" s="1"/>
  <c r="BN16306" i="131"/>
  <c r="CZ16304" i="131" s="1"/>
  <c r="CI16304" i="131"/>
  <c r="BU16304" i="131"/>
  <c r="BG16304" i="131"/>
  <c r="BE16304" i="131"/>
  <c r="CG16304" i="131"/>
  <c r="CH16304" i="131"/>
  <c r="BS16304" i="131"/>
  <c r="BT16304" i="131"/>
  <c r="BF16304" i="131"/>
  <c r="BZ16280" i="131"/>
  <c r="DH16276" i="131" s="1"/>
  <c r="BL16280" i="131"/>
  <c r="CN16280" i="131"/>
  <c r="BX16280" i="131"/>
  <c r="BJ16280" i="131"/>
  <c r="CL16280" i="131"/>
  <c r="BY16280" i="131"/>
  <c r="BK16280" i="131"/>
  <c r="CM16280" i="131"/>
  <c r="BZ16278" i="131"/>
  <c r="BL16278" i="131"/>
  <c r="CY16275" i="131" s="1"/>
  <c r="CN16278" i="131"/>
  <c r="BJ16278" i="131"/>
  <c r="CM16278" i="131"/>
  <c r="BY16278" i="131"/>
  <c r="BK16278" i="131"/>
  <c r="CL16278" i="131"/>
  <c r="BX16278" i="131"/>
  <c r="BZ16276" i="131"/>
  <c r="DH16274" i="131" s="1"/>
  <c r="BL16276" i="131"/>
  <c r="CN16276" i="131"/>
  <c r="DQ16274" i="131" s="1"/>
  <c r="BX16276" i="131"/>
  <c r="BJ16276" i="131"/>
  <c r="CL16276" i="131"/>
  <c r="BK16276" i="131"/>
  <c r="CM16276" i="131"/>
  <c r="BY16276" i="131"/>
  <c r="CN16274" i="131"/>
  <c r="BZ16274" i="131"/>
  <c r="DH16273" i="131" s="1"/>
  <c r="BL16274" i="131"/>
  <c r="CY16273" i="131" s="1"/>
  <c r="BJ16274" i="131"/>
  <c r="CL16274" i="131"/>
  <c r="DP16273" i="131" s="1"/>
  <c r="BX16274" i="131"/>
  <c r="BL16272" i="131"/>
  <c r="CN16272" i="131"/>
  <c r="DQ16272" i="131" s="1"/>
  <c r="BZ16272" i="131"/>
  <c r="DH16272" i="131" s="1"/>
  <c r="BX16272" i="131"/>
  <c r="BK16272" i="131"/>
  <c r="BJ16272" i="131"/>
  <c r="CM16272" i="131"/>
  <c r="CL16272" i="131"/>
  <c r="BY16272" i="131"/>
  <c r="BM16249" i="131"/>
  <c r="CO16249" i="131"/>
  <c r="CA16249" i="131"/>
  <c r="BY16249" i="131"/>
  <c r="BK16249" i="131"/>
  <c r="CM16249" i="131"/>
  <c r="BL16249" i="131"/>
  <c r="CN16249" i="131"/>
  <c r="BZ16249" i="131"/>
  <c r="BM16247" i="131"/>
  <c r="CO16247" i="131"/>
  <c r="CA16247" i="131"/>
  <c r="BY16247" i="131"/>
  <c r="BK16247" i="131"/>
  <c r="CM16247" i="131"/>
  <c r="CN16247" i="131"/>
  <c r="BZ16247" i="131"/>
  <c r="CA16245" i="131"/>
  <c r="BM16245" i="131"/>
  <c r="CO16245" i="131"/>
  <c r="CN16245" i="131"/>
  <c r="BY16245" i="131"/>
  <c r="BK16245" i="131"/>
  <c r="BZ16245" i="131"/>
  <c r="CM16245" i="131"/>
  <c r="BL16245" i="131"/>
  <c r="CA16243" i="131"/>
  <c r="BM16243" i="131"/>
  <c r="CO16243" i="131"/>
  <c r="CM16243" i="131"/>
  <c r="BY16243" i="131"/>
  <c r="BK16243" i="131"/>
  <c r="BJ16220" i="131"/>
  <c r="CL16220" i="131"/>
  <c r="BX16220" i="131"/>
  <c r="BV16220" i="131"/>
  <c r="BH16220" i="131"/>
  <c r="CJ16220" i="131"/>
  <c r="CP16217" i="131"/>
  <c r="CB16217" i="131"/>
  <c r="BN16217" i="131"/>
  <c r="BL16217" i="131"/>
  <c r="CN16217" i="131"/>
  <c r="BZ16217" i="131"/>
  <c r="CO16217" i="131"/>
  <c r="CA16217" i="131"/>
  <c r="BM16217" i="131"/>
  <c r="BF16215" i="131"/>
  <c r="CH16215" i="131"/>
  <c r="BT16215" i="131"/>
  <c r="BD16215" i="131"/>
  <c r="CF16215" i="131"/>
  <c r="BR16215" i="131"/>
  <c r="BE16215" i="131"/>
  <c r="CG16215" i="131"/>
  <c r="BS16215" i="131"/>
  <c r="CL16212" i="131"/>
  <c r="BX16212" i="131"/>
  <c r="BJ16212" i="131"/>
  <c r="BH16212" i="131"/>
  <c r="CJ16212" i="131"/>
  <c r="BV16212" i="131"/>
  <c r="BI16212" i="131"/>
  <c r="CK16212" i="131"/>
  <c r="BW16212" i="131"/>
  <c r="CO16188" i="131"/>
  <c r="CA16188" i="131"/>
  <c r="BM16188" i="131"/>
  <c r="BN16188" i="131"/>
  <c r="CP16188" i="131"/>
  <c r="CB16188" i="131"/>
  <c r="BG16186" i="131"/>
  <c r="CI16186" i="131"/>
  <c r="BU16186" i="131"/>
  <c r="BE16186" i="131"/>
  <c r="CG16186" i="131"/>
  <c r="BT16186" i="131"/>
  <c r="BF16186" i="131"/>
  <c r="CH16186" i="131"/>
  <c r="BS16186" i="131"/>
  <c r="BY16183" i="131"/>
  <c r="BK16183" i="131"/>
  <c r="CM16183" i="131"/>
  <c r="BW16183" i="131"/>
  <c r="BI16183" i="131"/>
  <c r="CK16183" i="131"/>
  <c r="BX16183" i="131"/>
  <c r="BJ16183" i="131"/>
  <c r="CL16183" i="131"/>
  <c r="BR16160" i="131"/>
  <c r="BD16160" i="131"/>
  <c r="CF16160" i="131"/>
  <c r="BR16158" i="131"/>
  <c r="BD16158" i="131"/>
  <c r="CU16155" i="131" s="1"/>
  <c r="CF16158" i="131"/>
  <c r="DM16155" i="131" s="1"/>
  <c r="BR16156" i="131"/>
  <c r="DD16154" i="131" s="1"/>
  <c r="BD16156" i="131"/>
  <c r="CF16156" i="131"/>
  <c r="DM16154" i="131" s="1"/>
  <c r="CF16154" i="131"/>
  <c r="BR16154" i="131"/>
  <c r="BD16154" i="131"/>
  <c r="BD16152" i="131"/>
  <c r="CU16152" i="131" s="1"/>
  <c r="CF16152" i="131"/>
  <c r="DM16152" i="131" s="1"/>
  <c r="BR16152" i="131"/>
  <c r="BE16129" i="131"/>
  <c r="CG16129" i="131"/>
  <c r="BS16129" i="131"/>
  <c r="CF16129" i="131"/>
  <c r="BR16129" i="131"/>
  <c r="BD16129" i="131"/>
  <c r="BE16127" i="131"/>
  <c r="CG16127" i="131"/>
  <c r="BS16127" i="131"/>
  <c r="BD16127" i="131"/>
  <c r="CF16127" i="131"/>
  <c r="BR16127" i="131"/>
  <c r="BS16125" i="131"/>
  <c r="BE16125" i="131"/>
  <c r="CG16125" i="131"/>
  <c r="BS16123" i="131"/>
  <c r="BE16123" i="131"/>
  <c r="CG16123" i="131"/>
  <c r="CF16123" i="131"/>
  <c r="BR16123" i="131"/>
  <c r="BD16123" i="131"/>
  <c r="CP16099" i="131"/>
  <c r="CB16099" i="131"/>
  <c r="BN16099" i="131"/>
  <c r="BL16099" i="131"/>
  <c r="CN16099" i="131"/>
  <c r="BZ16099" i="131"/>
  <c r="CO16099" i="131"/>
  <c r="CA16099" i="131"/>
  <c r="BM16099" i="131"/>
  <c r="CH16097" i="131"/>
  <c r="BT16097" i="131"/>
  <c r="BF16097" i="131"/>
  <c r="BD16097" i="131"/>
  <c r="CF16097" i="131"/>
  <c r="BR16097" i="131"/>
  <c r="CG16097" i="131"/>
  <c r="BS16097" i="131"/>
  <c r="BX16094" i="131"/>
  <c r="BJ16094" i="131"/>
  <c r="CL16094" i="131"/>
  <c r="BH16094" i="131"/>
  <c r="CJ16094" i="131"/>
  <c r="BV16094" i="131"/>
  <c r="CK16094" i="131"/>
  <c r="BW16094" i="131"/>
  <c r="BI16094" i="131"/>
  <c r="CO16070" i="131"/>
  <c r="CA16070" i="131"/>
  <c r="BM16070" i="131"/>
  <c r="BU16068" i="131"/>
  <c r="BG16068" i="131"/>
  <c r="CI16068" i="131"/>
  <c r="CG16068" i="131"/>
  <c r="BS16068" i="131"/>
  <c r="BE16068" i="131"/>
  <c r="BK16065" i="131"/>
  <c r="CM16065" i="131"/>
  <c r="BY16065" i="131"/>
  <c r="BW16065" i="131"/>
  <c r="BI16065" i="131"/>
  <c r="CK16065" i="131"/>
  <c r="BJ16065" i="131"/>
  <c r="CL16065" i="131"/>
  <c r="BX16065" i="131"/>
  <c r="BM16062" i="131"/>
  <c r="CO16062" i="131"/>
  <c r="CA16062" i="131"/>
  <c r="BZ16039" i="131"/>
  <c r="BL16039" i="131"/>
  <c r="CN16039" i="131"/>
  <c r="CL16039" i="131"/>
  <c r="BX16039" i="131"/>
  <c r="BJ16039" i="131"/>
  <c r="BZ16037" i="131"/>
  <c r="BL16037" i="131"/>
  <c r="CN16037" i="131"/>
  <c r="CL16037" i="131"/>
  <c r="BX16037" i="131"/>
  <c r="BJ16037" i="131"/>
  <c r="BY16037" i="131"/>
  <c r="BK16037" i="131"/>
  <c r="CM16037" i="131"/>
  <c r="CN16035" i="131"/>
  <c r="BZ16035" i="131"/>
  <c r="BL16035" i="131"/>
  <c r="BX16035" i="131"/>
  <c r="BJ16035" i="131"/>
  <c r="CL16035" i="131"/>
  <c r="BY16035" i="131"/>
  <c r="BK16035" i="131"/>
  <c r="CM16035" i="131"/>
  <c r="BL16033" i="131"/>
  <c r="CN16033" i="131"/>
  <c r="BZ16033" i="131"/>
  <c r="BJ16033" i="131"/>
  <c r="CL16033" i="131"/>
  <c r="BX16033" i="131"/>
  <c r="BK16033" i="131"/>
  <c r="CM16033" i="131"/>
  <c r="BY16033" i="131"/>
  <c r="BM16010" i="131"/>
  <c r="CO16010" i="131"/>
  <c r="CA16010" i="131"/>
  <c r="CN16010" i="131"/>
  <c r="CM16010" i="131"/>
  <c r="BZ16010" i="131"/>
  <c r="BY16010" i="131"/>
  <c r="BL16010" i="131"/>
  <c r="BK16010" i="131"/>
  <c r="BM16008" i="131"/>
  <c r="CO16008" i="131"/>
  <c r="CA16008" i="131"/>
  <c r="BY16008" i="131"/>
  <c r="BK16008" i="131"/>
  <c r="CM16008" i="131"/>
  <c r="BZ16008" i="131"/>
  <c r="BL16008" i="131"/>
  <c r="CN16008" i="131"/>
  <c r="BM16006" i="131"/>
  <c r="CO16006" i="131"/>
  <c r="CA16006" i="131"/>
  <c r="BK16006" i="131"/>
  <c r="CM16006" i="131"/>
  <c r="BY16006" i="131"/>
  <c r="BL16006" i="131"/>
  <c r="CN16006" i="131"/>
  <c r="BZ16006" i="131"/>
  <c r="CA16004" i="131"/>
  <c r="BM16004" i="131"/>
  <c r="CO16004" i="131"/>
  <c r="CM16004" i="131"/>
  <c r="BY16004" i="131"/>
  <c r="BK16004" i="131"/>
  <c r="BZ16004" i="131"/>
  <c r="BL16004" i="131"/>
  <c r="CN16004" i="131"/>
  <c r="CO16002" i="131"/>
  <c r="DQ16002" i="131" s="1"/>
  <c r="CA16002" i="131"/>
  <c r="BM16002" i="131"/>
  <c r="CM16002" i="131"/>
  <c r="BY16002" i="131"/>
  <c r="BK16002" i="131"/>
  <c r="CH15979" i="131"/>
  <c r="BT15979" i="131"/>
  <c r="BF15979" i="131"/>
  <c r="BD15979" i="131"/>
  <c r="CF15979" i="131"/>
  <c r="BR15979" i="131"/>
  <c r="CG15979" i="131"/>
  <c r="BS15979" i="131"/>
  <c r="BE15979" i="131"/>
  <c r="BJ15976" i="131"/>
  <c r="CL15976" i="131"/>
  <c r="BX15976" i="131"/>
  <c r="BV15976" i="131"/>
  <c r="BH15976" i="131"/>
  <c r="CJ15976" i="131"/>
  <c r="CK15976" i="131"/>
  <c r="BW15976" i="131"/>
  <c r="BI15976" i="131"/>
  <c r="BN15973" i="131"/>
  <c r="CP15973" i="131"/>
  <c r="CB15973" i="131"/>
  <c r="BZ15973" i="131"/>
  <c r="BL15973" i="131"/>
  <c r="CN15973" i="131"/>
  <c r="CA15973" i="131"/>
  <c r="BM15973" i="131"/>
  <c r="CO15973" i="131"/>
  <c r="BG15950" i="131"/>
  <c r="CI15950" i="131"/>
  <c r="BU15950" i="131"/>
  <c r="BS15950" i="131"/>
  <c r="BE15950" i="131"/>
  <c r="CG15950" i="131"/>
  <c r="BT15950" i="131"/>
  <c r="CM15947" i="131"/>
  <c r="BY15947" i="131"/>
  <c r="BK15947" i="131"/>
  <c r="BI15947" i="131"/>
  <c r="CK15947" i="131"/>
  <c r="BW15947" i="131"/>
  <c r="BM15944" i="131"/>
  <c r="CO15944" i="131"/>
  <c r="CA15944" i="131"/>
  <c r="CP15944" i="131"/>
  <c r="DR15943" i="131" s="1"/>
  <c r="CB15944" i="131"/>
  <c r="BN15944" i="131"/>
  <c r="CZ15943" i="131" s="1"/>
  <c r="BG15942" i="131"/>
  <c r="CI15942" i="131"/>
  <c r="BU15942" i="131"/>
  <c r="DE15942" i="131" s="1"/>
  <c r="BE15942" i="131"/>
  <c r="CG15942" i="131"/>
  <c r="BS15942" i="131"/>
  <c r="BR15919" i="131"/>
  <c r="BD15919" i="131"/>
  <c r="CF15919" i="131"/>
  <c r="BR15917" i="131"/>
  <c r="BD15917" i="131"/>
  <c r="CF15917" i="131"/>
  <c r="BR15915" i="131"/>
  <c r="BD15915" i="131"/>
  <c r="CF15915" i="131"/>
  <c r="CF15913" i="131"/>
  <c r="BR15913" i="131"/>
  <c r="BD15913" i="131"/>
  <c r="CG15890" i="131"/>
  <c r="BS15890" i="131"/>
  <c r="BE15890" i="131"/>
  <c r="BD15890" i="131"/>
  <c r="CF15890" i="131"/>
  <c r="BR15890" i="131"/>
  <c r="BE15888" i="131"/>
  <c r="CG15888" i="131"/>
  <c r="BS15888" i="131"/>
  <c r="CG15886" i="131"/>
  <c r="BS15886" i="131"/>
  <c r="BE15886" i="131"/>
  <c r="BD15886" i="131"/>
  <c r="CF15886" i="131"/>
  <c r="BR15886" i="131"/>
  <c r="BS15884" i="131"/>
  <c r="BE15884" i="131"/>
  <c r="CG15884" i="131"/>
  <c r="BD15884" i="131"/>
  <c r="CF15884" i="131"/>
  <c r="BS15882" i="131"/>
  <c r="BE15882" i="131"/>
  <c r="CG15882" i="131"/>
  <c r="CF15882" i="131"/>
  <c r="BR15882" i="131"/>
  <c r="BD15882" i="131"/>
  <c r="BJ15858" i="131"/>
  <c r="CL15858" i="131"/>
  <c r="BX15858" i="131"/>
  <c r="BV15858" i="131"/>
  <c r="BH15858" i="131"/>
  <c r="CJ15858" i="131"/>
  <c r="BW15858" i="131"/>
  <c r="BI15858" i="131"/>
  <c r="CK15858" i="131"/>
  <c r="CP15855" i="131"/>
  <c r="CB15855" i="131"/>
  <c r="BN15855" i="131"/>
  <c r="BL15855" i="131"/>
  <c r="CN15855" i="131"/>
  <c r="BZ15855" i="131"/>
  <c r="BM15855" i="131"/>
  <c r="CO15855" i="131"/>
  <c r="CA15855" i="131"/>
  <c r="BF15853" i="131"/>
  <c r="CH15853" i="131"/>
  <c r="BT15853" i="131"/>
  <c r="BR15853" i="131"/>
  <c r="BD15853" i="131"/>
  <c r="CF15853" i="131"/>
  <c r="BE15853" i="131"/>
  <c r="CG15853" i="131"/>
  <c r="BS15853" i="131"/>
  <c r="CM15829" i="131"/>
  <c r="BY15829" i="131"/>
  <c r="BK15829" i="131"/>
  <c r="BI15829" i="131"/>
  <c r="CK15829" i="131"/>
  <c r="BW15829" i="131"/>
  <c r="BX15829" i="131"/>
  <c r="BJ15829" i="131"/>
  <c r="BM15826" i="131"/>
  <c r="CO15826" i="131"/>
  <c r="BN15826" i="131"/>
  <c r="CP15826" i="131"/>
  <c r="CB15826" i="131"/>
  <c r="CA15826" i="131"/>
  <c r="BU15824" i="131"/>
  <c r="BG15824" i="131"/>
  <c r="CI15824" i="131"/>
  <c r="CG15824" i="131"/>
  <c r="BS15824" i="131"/>
  <c r="BE15824" i="131"/>
  <c r="BF15824" i="131"/>
  <c r="CH15824" i="131"/>
  <c r="BT15824" i="131"/>
  <c r="DE15823" i="131" s="1"/>
  <c r="BL15800" i="131"/>
  <c r="CN15800" i="131"/>
  <c r="BZ15800" i="131"/>
  <c r="BX15800" i="131"/>
  <c r="BJ15800" i="131"/>
  <c r="CL15800" i="131"/>
  <c r="BY15800" i="131"/>
  <c r="BK15800" i="131"/>
  <c r="CM15800" i="131"/>
  <c r="BZ15798" i="131"/>
  <c r="DH15795" i="131" s="1"/>
  <c r="BL15798" i="131"/>
  <c r="CY15795" i="131" s="1"/>
  <c r="CN15798" i="131"/>
  <c r="CL15798" i="131"/>
  <c r="BX15798" i="131"/>
  <c r="DG15795" i="131" s="1"/>
  <c r="BJ15798" i="131"/>
  <c r="BL15796" i="131"/>
  <c r="CY15794" i="131" s="1"/>
  <c r="CN15796" i="131"/>
  <c r="DQ15794" i="131" s="1"/>
  <c r="BZ15796" i="131"/>
  <c r="BX15796" i="131"/>
  <c r="BJ15796" i="131"/>
  <c r="CL15796" i="131"/>
  <c r="BY15796" i="131"/>
  <c r="BK15796" i="131"/>
  <c r="CM15796" i="131"/>
  <c r="CN15794" i="131"/>
  <c r="DQ15793" i="131" s="1"/>
  <c r="BZ15794" i="131"/>
  <c r="DH15793" i="131" s="1"/>
  <c r="BL15794" i="131"/>
  <c r="BJ15794" i="131"/>
  <c r="CL15794" i="131"/>
  <c r="BX15794" i="131"/>
  <c r="CM15794" i="131"/>
  <c r="BY15794" i="131"/>
  <c r="BK15794" i="131"/>
  <c r="BL15792" i="131"/>
  <c r="CY15792" i="131" s="1"/>
  <c r="CN15792" i="131"/>
  <c r="DQ15792" i="131" s="1"/>
  <c r="BZ15792" i="131"/>
  <c r="BJ15792" i="131"/>
  <c r="CL15792" i="131"/>
  <c r="BX15792" i="131"/>
  <c r="CM15792" i="131"/>
  <c r="BY15792" i="131"/>
  <c r="BK15792" i="131"/>
  <c r="BM15769" i="131"/>
  <c r="CO15769" i="131"/>
  <c r="CA15769" i="131"/>
  <c r="BK15769" i="131"/>
  <c r="CM15769" i="131"/>
  <c r="BY15769" i="131"/>
  <c r="BL15769" i="131"/>
  <c r="CN15769" i="131"/>
  <c r="BZ15769" i="131"/>
  <c r="BM15767" i="131"/>
  <c r="CO15767" i="131"/>
  <c r="CA15767" i="131"/>
  <c r="CM15767" i="131"/>
  <c r="BY15767" i="131"/>
  <c r="BK15767" i="131"/>
  <c r="BL15767" i="131"/>
  <c r="CN15767" i="131"/>
  <c r="BZ15767" i="131"/>
  <c r="BM15765" i="131"/>
  <c r="CO15765" i="131"/>
  <c r="CA15765" i="131"/>
  <c r="BY15765" i="131"/>
  <c r="BK15765" i="131"/>
  <c r="CM15765" i="131"/>
  <c r="BZ15765" i="131"/>
  <c r="BL15765" i="131"/>
  <c r="CN15765" i="131"/>
  <c r="CA15763" i="131"/>
  <c r="BM15763" i="131"/>
  <c r="CO15763" i="131"/>
  <c r="CM15763" i="131"/>
  <c r="BY15763" i="131"/>
  <c r="BK15763" i="131"/>
  <c r="BZ15763" i="131"/>
  <c r="BL15763" i="131"/>
  <c r="CN15763" i="131"/>
  <c r="BJ15740" i="131"/>
  <c r="CX15736" i="131" s="1"/>
  <c r="CL15740" i="131"/>
  <c r="BX15740" i="131"/>
  <c r="BH15740" i="131"/>
  <c r="CJ15740" i="131"/>
  <c r="BV15740" i="131"/>
  <c r="BI15740" i="131"/>
  <c r="CK15740" i="131"/>
  <c r="BW15740" i="131"/>
  <c r="CB15737" i="131"/>
  <c r="BN15737" i="131"/>
  <c r="CP15737" i="131"/>
  <c r="BL15737" i="131"/>
  <c r="CN15737" i="131"/>
  <c r="BZ15737" i="131"/>
  <c r="CO15737" i="131"/>
  <c r="CA15737" i="131"/>
  <c r="BM15737" i="131"/>
  <c r="CH15735" i="131"/>
  <c r="BT15735" i="131"/>
  <c r="BF15735" i="131"/>
  <c r="CF15735" i="131"/>
  <c r="BR15735" i="131"/>
  <c r="BD15735" i="131"/>
  <c r="CL15732" i="131"/>
  <c r="BX15732" i="131"/>
  <c r="BJ15732" i="131"/>
  <c r="BH15732" i="131"/>
  <c r="CJ15732" i="131"/>
  <c r="BV15732" i="131"/>
  <c r="BW15732" i="131"/>
  <c r="BI15732" i="131"/>
  <c r="CK15732" i="131"/>
  <c r="CA15708" i="131"/>
  <c r="BM15708" i="131"/>
  <c r="CO15708" i="131"/>
  <c r="CB15708" i="131"/>
  <c r="BN15708" i="131"/>
  <c r="CP15708" i="131"/>
  <c r="DR15705" i="131" s="1"/>
  <c r="BG15706" i="131"/>
  <c r="CI15706" i="131"/>
  <c r="BU15706" i="131"/>
  <c r="BS15706" i="131"/>
  <c r="BE15706" i="131"/>
  <c r="CG15706" i="131"/>
  <c r="BT15706" i="131"/>
  <c r="BF15706" i="131"/>
  <c r="CH15706" i="131"/>
  <c r="BK15703" i="131"/>
  <c r="CM15703" i="131"/>
  <c r="BY15703" i="131"/>
  <c r="BJ15703" i="131"/>
  <c r="CL15703" i="131"/>
  <c r="BW15703" i="131"/>
  <c r="BI15703" i="131"/>
  <c r="BX15703" i="131"/>
  <c r="CK15703" i="131"/>
  <c r="BD15680" i="131"/>
  <c r="CF15680" i="131"/>
  <c r="BR15680" i="131"/>
  <c r="BR15678" i="131"/>
  <c r="BD15678" i="131"/>
  <c r="CF15678" i="131"/>
  <c r="DM15675" i="131" s="1"/>
  <c r="BD15676" i="131"/>
  <c r="CU15674" i="131" s="1"/>
  <c r="CF15676" i="131"/>
  <c r="DM15674" i="131" s="1"/>
  <c r="BR15676" i="131"/>
  <c r="DD15674" i="131" s="1"/>
  <c r="CF15674" i="131"/>
  <c r="BR15674" i="131"/>
  <c r="BD15674" i="131"/>
  <c r="BD15672" i="131"/>
  <c r="CF15672" i="131"/>
  <c r="DM15672" i="131" s="1"/>
  <c r="BR15672" i="131"/>
  <c r="BE15649" i="131"/>
  <c r="CG15649" i="131"/>
  <c r="BS15649" i="131"/>
  <c r="BD15649" i="131"/>
  <c r="CF15649" i="131"/>
  <c r="BR15649" i="131"/>
  <c r="BE15647" i="131"/>
  <c r="CG15647" i="131"/>
  <c r="BS15647" i="131"/>
  <c r="BD15647" i="131"/>
  <c r="CF15647" i="131"/>
  <c r="BR15647" i="131"/>
  <c r="BE15645" i="131"/>
  <c r="CG15645" i="131"/>
  <c r="BS15645" i="131"/>
  <c r="BS15643" i="131"/>
  <c r="BE15643" i="131"/>
  <c r="CG15643" i="131"/>
  <c r="CB15619" i="131"/>
  <c r="BN15619" i="131"/>
  <c r="CP15619" i="131"/>
  <c r="CN15619" i="131"/>
  <c r="BZ15619" i="131"/>
  <c r="BL15619" i="131"/>
  <c r="BM15619" i="131"/>
  <c r="CO15619" i="131"/>
  <c r="CA15619" i="131"/>
  <c r="BT15617" i="131"/>
  <c r="BF15617" i="131"/>
  <c r="CH15617" i="131"/>
  <c r="CF15617" i="131"/>
  <c r="BR15617" i="131"/>
  <c r="BD15617" i="131"/>
  <c r="BX15614" i="131"/>
  <c r="BJ15614" i="131"/>
  <c r="CL15614" i="131"/>
  <c r="CJ15614" i="131"/>
  <c r="BV15614" i="131"/>
  <c r="BH15614" i="131"/>
  <c r="BW15614" i="131"/>
  <c r="BI15614" i="131"/>
  <c r="CK15614" i="131"/>
  <c r="BM15590" i="131"/>
  <c r="CO15590" i="131"/>
  <c r="CA15590" i="131"/>
  <c r="CP15590" i="131"/>
  <c r="CB15590" i="131"/>
  <c r="BN15590" i="131"/>
  <c r="BU15588" i="131"/>
  <c r="BG15588" i="131"/>
  <c r="CI15588" i="131"/>
  <c r="BE15588" i="131"/>
  <c r="CG15588" i="131"/>
  <c r="BS15588" i="131"/>
  <c r="BT15588" i="131"/>
  <c r="BF15588" i="131"/>
  <c r="CH15588" i="131"/>
  <c r="BK15585" i="131"/>
  <c r="CM15585" i="131"/>
  <c r="BY15585" i="131"/>
  <c r="BI15585" i="131"/>
  <c r="CK15585" i="131"/>
  <c r="BW15585" i="131"/>
  <c r="BX15585" i="131"/>
  <c r="BJ15585" i="131"/>
  <c r="CL15585" i="131"/>
  <c r="CA15582" i="131"/>
  <c r="BM15582" i="131"/>
  <c r="CO15582" i="131"/>
  <c r="BZ15559" i="131"/>
  <c r="BL15559" i="131"/>
  <c r="CN15559" i="131"/>
  <c r="BX15559" i="131"/>
  <c r="BJ15559" i="131"/>
  <c r="CL15559" i="131"/>
  <c r="BY15559" i="131"/>
  <c r="BK15559" i="131"/>
  <c r="CM15559" i="131"/>
  <c r="BZ15557" i="131"/>
  <c r="BL15557" i="131"/>
  <c r="CN15557" i="131"/>
  <c r="BX15557" i="131"/>
  <c r="BJ15557" i="131"/>
  <c r="CL15557" i="131"/>
  <c r="CM15557" i="131"/>
  <c r="BZ15555" i="131"/>
  <c r="BL15555" i="131"/>
  <c r="CN15555" i="131"/>
  <c r="CL15555" i="131"/>
  <c r="CM15555" i="131"/>
  <c r="BX15555" i="131"/>
  <c r="BY15555" i="131"/>
  <c r="BJ15555" i="131"/>
  <c r="BK15555" i="131"/>
  <c r="CN15553" i="131"/>
  <c r="BZ15553" i="131"/>
  <c r="BL15553" i="131"/>
  <c r="BJ15553" i="131"/>
  <c r="CL15553" i="131"/>
  <c r="BX15553" i="131"/>
  <c r="BY15553" i="131"/>
  <c r="BK15553" i="131"/>
  <c r="CM15553" i="131"/>
  <c r="CO15530" i="131"/>
  <c r="CA15530" i="131"/>
  <c r="DH15526" i="131" s="1"/>
  <c r="BM15530" i="131"/>
  <c r="BK15530" i="131"/>
  <c r="CM15530" i="131"/>
  <c r="BY15530" i="131"/>
  <c r="BM15528" i="131"/>
  <c r="CO15528" i="131"/>
  <c r="CA15528" i="131"/>
  <c r="CM15528" i="131"/>
  <c r="BY15528" i="131"/>
  <c r="BK15528" i="131"/>
  <c r="BL15528" i="131"/>
  <c r="CN15528" i="131"/>
  <c r="BZ15528" i="131"/>
  <c r="CO15526" i="131"/>
  <c r="CA15526" i="131"/>
  <c r="BM15526" i="131"/>
  <c r="BK15526" i="131"/>
  <c r="CM15526" i="131"/>
  <c r="BY15526" i="131"/>
  <c r="BZ15526" i="131"/>
  <c r="BL15526" i="131"/>
  <c r="CN15526" i="131"/>
  <c r="CA15524" i="131"/>
  <c r="BM15524" i="131"/>
  <c r="CO15524" i="131"/>
  <c r="BY15524" i="131"/>
  <c r="BK15524" i="131"/>
  <c r="CM15524" i="131"/>
  <c r="BZ15524" i="131"/>
  <c r="BL15524" i="131"/>
  <c r="CN15524" i="131"/>
  <c r="CA15522" i="131"/>
  <c r="BM15522" i="131"/>
  <c r="CO15522" i="131"/>
  <c r="BK15522" i="131"/>
  <c r="CM15522" i="131"/>
  <c r="BY15522" i="131"/>
  <c r="BZ15522" i="131"/>
  <c r="BL15522" i="131"/>
  <c r="CN15522" i="131"/>
  <c r="BT15499" i="131"/>
  <c r="BF15499" i="131"/>
  <c r="CH15499" i="131"/>
  <c r="CF15499" i="131"/>
  <c r="CG15499" i="131"/>
  <c r="BR15499" i="131"/>
  <c r="BS15499" i="131"/>
  <c r="BD15499" i="131"/>
  <c r="BE15499" i="131"/>
  <c r="BJ15496" i="131"/>
  <c r="CL15496" i="131"/>
  <c r="BX15496" i="131"/>
  <c r="BH15496" i="131"/>
  <c r="BI15496" i="131"/>
  <c r="CJ15496" i="131"/>
  <c r="CK15496" i="131"/>
  <c r="BV15496" i="131"/>
  <c r="BW15496" i="131"/>
  <c r="BN15493" i="131"/>
  <c r="CP15493" i="131"/>
  <c r="CB15493" i="131"/>
  <c r="BZ15493" i="131"/>
  <c r="BL15493" i="131"/>
  <c r="CN15493" i="131"/>
  <c r="BM15493" i="131"/>
  <c r="CO15493" i="131"/>
  <c r="CA15493" i="131"/>
  <c r="BG15470" i="131"/>
  <c r="CI15470" i="131"/>
  <c r="BU15470" i="131"/>
  <c r="BS15470" i="131"/>
  <c r="BE15470" i="131"/>
  <c r="CG15470" i="131"/>
  <c r="BF15470" i="131"/>
  <c r="CH15470" i="131"/>
  <c r="BT15470" i="131"/>
  <c r="CM15467" i="131"/>
  <c r="BY15467" i="131"/>
  <c r="BK15467" i="131"/>
  <c r="BI15467" i="131"/>
  <c r="CK15467" i="131"/>
  <c r="BW15467" i="131"/>
  <c r="BJ15467" i="131"/>
  <c r="CL15467" i="131"/>
  <c r="BX15467" i="131"/>
  <c r="CO15464" i="131"/>
  <c r="CA15464" i="131"/>
  <c r="BM15464" i="131"/>
  <c r="CB15464" i="131"/>
  <c r="BN15464" i="131"/>
  <c r="CZ15463" i="131" s="1"/>
  <c r="CP15464" i="131"/>
  <c r="DR15463" i="131" s="1"/>
  <c r="CI15462" i="131"/>
  <c r="BU15462" i="131"/>
  <c r="BG15462" i="131"/>
  <c r="BE15462" i="131"/>
  <c r="CG15462" i="131"/>
  <c r="BS15462" i="131"/>
  <c r="BF15462" i="131"/>
  <c r="CH15462" i="131"/>
  <c r="BT15462" i="131"/>
  <c r="BR15439" i="131"/>
  <c r="BD15439" i="131"/>
  <c r="CF15439" i="131"/>
  <c r="BR15437" i="131"/>
  <c r="BD15437" i="131"/>
  <c r="CF15437" i="131"/>
  <c r="BR15435" i="131"/>
  <c r="BD15435" i="131"/>
  <c r="CF15435" i="131"/>
  <c r="CF15433" i="131"/>
  <c r="BR15433" i="131"/>
  <c r="BD15433" i="131"/>
  <c r="CG15410" i="131"/>
  <c r="BS15410" i="131"/>
  <c r="BE15410" i="131"/>
  <c r="CF15410" i="131"/>
  <c r="BR15410" i="131"/>
  <c r="BD15410" i="131"/>
  <c r="BE15408" i="131"/>
  <c r="CG15408" i="131"/>
  <c r="BS15408" i="131"/>
  <c r="BD15408" i="131"/>
  <c r="CG15406" i="131"/>
  <c r="BS15406" i="131"/>
  <c r="BE15406" i="131"/>
  <c r="CU15404" i="131" s="1"/>
  <c r="BS15404" i="131"/>
  <c r="BE15404" i="131"/>
  <c r="CG15404" i="131"/>
  <c r="BD15404" i="131"/>
  <c r="CF15404" i="131"/>
  <c r="BR15404" i="131"/>
  <c r="BS15402" i="131"/>
  <c r="BE15402" i="131"/>
  <c r="CG15402" i="131"/>
  <c r="CF15402" i="131"/>
  <c r="BR15402" i="131"/>
  <c r="BD15402" i="131"/>
  <c r="BJ15378" i="131"/>
  <c r="CX15375" i="131" s="1"/>
  <c r="CL15378" i="131"/>
  <c r="DP15375" i="131" s="1"/>
  <c r="BX15378" i="131"/>
  <c r="DG15375" i="131" s="1"/>
  <c r="CJ15378" i="131"/>
  <c r="BV15378" i="131"/>
  <c r="BH15378" i="131"/>
  <c r="BW15378" i="131"/>
  <c r="BI15378" i="131"/>
  <c r="CK15378" i="131"/>
  <c r="CP15375" i="131"/>
  <c r="CB15375" i="131"/>
  <c r="BN15375" i="131"/>
  <c r="BL15375" i="131"/>
  <c r="CN15375" i="131"/>
  <c r="BZ15375" i="131"/>
  <c r="BM15375" i="131"/>
  <c r="CO15375" i="131"/>
  <c r="CA15375" i="131"/>
  <c r="BF15373" i="131"/>
  <c r="CH15373" i="131"/>
  <c r="BT15373" i="131"/>
  <c r="BR15373" i="131"/>
  <c r="BD15373" i="131"/>
  <c r="CF15373" i="131"/>
  <c r="CM15349" i="131"/>
  <c r="BY15349" i="131"/>
  <c r="BK15349" i="131"/>
  <c r="BI15349" i="131"/>
  <c r="CK15349" i="131"/>
  <c r="BW15349" i="131"/>
  <c r="CL15349" i="131"/>
  <c r="BX15349" i="131"/>
  <c r="BJ15349" i="131"/>
  <c r="CA15346" i="131"/>
  <c r="BM15346" i="131"/>
  <c r="CO15346" i="131"/>
  <c r="CP15346" i="131"/>
  <c r="CB15346" i="131"/>
  <c r="DI15344" i="131" s="1"/>
  <c r="BN15346" i="131"/>
  <c r="CZ15344" i="131" s="1"/>
  <c r="BU15344" i="131"/>
  <c r="BG15344" i="131"/>
  <c r="CI15344" i="131"/>
  <c r="CG15344" i="131"/>
  <c r="BS15344" i="131"/>
  <c r="BE15344" i="131"/>
  <c r="BL15320" i="131"/>
  <c r="CN15320" i="131"/>
  <c r="BZ15320" i="131"/>
  <c r="BX15320" i="131"/>
  <c r="BJ15320" i="131"/>
  <c r="CL15320" i="131"/>
  <c r="CM15320" i="131"/>
  <c r="BY15320" i="131"/>
  <c r="BK15320" i="131"/>
  <c r="BZ15318" i="131"/>
  <c r="DH15315" i="131" s="1"/>
  <c r="BL15318" i="131"/>
  <c r="CY15315" i="131" s="1"/>
  <c r="CN15318" i="131"/>
  <c r="CL15318" i="131"/>
  <c r="BX15318" i="131"/>
  <c r="BJ15318" i="131"/>
  <c r="BY15318" i="131"/>
  <c r="BK15318" i="131"/>
  <c r="CM15318" i="131"/>
  <c r="BL15316" i="131"/>
  <c r="CY15314" i="131" s="1"/>
  <c r="CN15316" i="131"/>
  <c r="DQ15314" i="131" s="1"/>
  <c r="BZ15316" i="131"/>
  <c r="BX15316" i="131"/>
  <c r="BJ15316" i="131"/>
  <c r="CL15316" i="131"/>
  <c r="BY15316" i="131"/>
  <c r="BK15316" i="131"/>
  <c r="CM15316" i="131"/>
  <c r="CN15314" i="131"/>
  <c r="DQ15313" i="131" s="1"/>
  <c r="BZ15314" i="131"/>
  <c r="DH15313" i="131" s="1"/>
  <c r="BL15314" i="131"/>
  <c r="BJ15314" i="131"/>
  <c r="CL15314" i="131"/>
  <c r="BX15314" i="131"/>
  <c r="BY15314" i="131"/>
  <c r="BK15314" i="131"/>
  <c r="CM15314" i="131"/>
  <c r="BL15312" i="131"/>
  <c r="CY15312" i="131" s="1"/>
  <c r="CN15312" i="131"/>
  <c r="BZ15312" i="131"/>
  <c r="DH15312" i="131" s="1"/>
  <c r="CL15312" i="131"/>
  <c r="BX15312" i="131"/>
  <c r="DG15312" i="131" s="1"/>
  <c r="BJ15312" i="131"/>
  <c r="BM15289" i="131"/>
  <c r="CO15289" i="131"/>
  <c r="CA15289" i="131"/>
  <c r="BK15289" i="131"/>
  <c r="CM15289" i="131"/>
  <c r="BY15289" i="131"/>
  <c r="BZ15289" i="131"/>
  <c r="BM15287" i="131"/>
  <c r="CO15287" i="131"/>
  <c r="CA15287" i="131"/>
  <c r="BK15287" i="131"/>
  <c r="CM15287" i="131"/>
  <c r="BY15287" i="131"/>
  <c r="BZ15287" i="131"/>
  <c r="BL15287" i="131"/>
  <c r="CN15287" i="131"/>
  <c r="BM15285" i="131"/>
  <c r="CO15285" i="131"/>
  <c r="CA15285" i="131"/>
  <c r="BY15285" i="131"/>
  <c r="BK15285" i="131"/>
  <c r="CM15285" i="131"/>
  <c r="BZ15285" i="131"/>
  <c r="BL15285" i="131"/>
  <c r="CN15285" i="131"/>
  <c r="CA15283" i="131"/>
  <c r="BM15283" i="131"/>
  <c r="CO15283" i="131"/>
  <c r="BY15283" i="131"/>
  <c r="BK15283" i="131"/>
  <c r="CM15283" i="131"/>
  <c r="BJ15260" i="131"/>
  <c r="CL15260" i="131"/>
  <c r="DP15256" i="131" s="1"/>
  <c r="BX15260" i="131"/>
  <c r="BH15260" i="131"/>
  <c r="CJ15260" i="131"/>
  <c r="BV15260" i="131"/>
  <c r="BI15260" i="131"/>
  <c r="CK15260" i="131"/>
  <c r="BW15260" i="131"/>
  <c r="CB15257" i="131"/>
  <c r="BN15257" i="131"/>
  <c r="CP15257" i="131"/>
  <c r="CN15257" i="131"/>
  <c r="BZ15257" i="131"/>
  <c r="BL15257" i="131"/>
  <c r="CH15255" i="131"/>
  <c r="BT15255" i="131"/>
  <c r="BF15255" i="131"/>
  <c r="BD15255" i="131"/>
  <c r="CF15255" i="131"/>
  <c r="BR15255" i="131"/>
  <c r="CL15252" i="131"/>
  <c r="BX15252" i="131"/>
  <c r="BJ15252" i="131"/>
  <c r="CJ15252" i="131"/>
  <c r="BV15252" i="131"/>
  <c r="BH15252" i="131"/>
  <c r="CK15252" i="131"/>
  <c r="BW15252" i="131"/>
  <c r="BI15252" i="131"/>
  <c r="CA15228" i="131"/>
  <c r="BM15228" i="131"/>
  <c r="CO15228" i="131"/>
  <c r="BG15226" i="131"/>
  <c r="CI15226" i="131"/>
  <c r="BU15226" i="131"/>
  <c r="BE15226" i="131"/>
  <c r="CG15226" i="131"/>
  <c r="BS15226" i="131"/>
  <c r="BF15226" i="131"/>
  <c r="CH15226" i="131"/>
  <c r="BT15226" i="131"/>
  <c r="BK15223" i="131"/>
  <c r="CM15223" i="131"/>
  <c r="BY15223" i="131"/>
  <c r="BW15223" i="131"/>
  <c r="BI15223" i="131"/>
  <c r="CK15223" i="131"/>
  <c r="BD15200" i="131"/>
  <c r="CF15200" i="131"/>
  <c r="BR15200" i="131"/>
  <c r="BR15198" i="131"/>
  <c r="BD15198" i="131"/>
  <c r="CU15195" i="131" s="1"/>
  <c r="CF15198" i="131"/>
  <c r="BD15196" i="131"/>
  <c r="CF15196" i="131"/>
  <c r="BR15196" i="131"/>
  <c r="DD15194" i="131" s="1"/>
  <c r="CF15194" i="131"/>
  <c r="DM15193" i="131" s="1"/>
  <c r="BR15194" i="131"/>
  <c r="BD15194" i="131"/>
  <c r="BD15192" i="131"/>
  <c r="CF15192" i="131"/>
  <c r="BR15192" i="131"/>
  <c r="BE15169" i="131"/>
  <c r="CG15169" i="131"/>
  <c r="BS15169" i="131"/>
  <c r="BE15167" i="131"/>
  <c r="CG15167" i="131"/>
  <c r="BS15167" i="131"/>
  <c r="BD15167" i="131"/>
  <c r="CF15167" i="131"/>
  <c r="BR15167" i="131"/>
  <c r="BE15165" i="131"/>
  <c r="CG15165" i="131"/>
  <c r="BS15165" i="131"/>
  <c r="BR15165" i="131"/>
  <c r="BD15165" i="131"/>
  <c r="CF15165" i="131"/>
  <c r="BS15163" i="131"/>
  <c r="BE15163" i="131"/>
  <c r="CG15163" i="131"/>
  <c r="BR15163" i="131"/>
  <c r="BD15163" i="131"/>
  <c r="CF15163" i="131"/>
  <c r="CB15139" i="131"/>
  <c r="BN15139" i="131"/>
  <c r="CP15139" i="131"/>
  <c r="CN15139" i="131"/>
  <c r="BZ15139" i="131"/>
  <c r="BL15139" i="131"/>
  <c r="BT15137" i="131"/>
  <c r="BF15137" i="131"/>
  <c r="CH15137" i="131"/>
  <c r="CF15137" i="131"/>
  <c r="BR15137" i="131"/>
  <c r="BD15137" i="131"/>
  <c r="CG15137" i="131"/>
  <c r="BS15137" i="131"/>
  <c r="BE15137" i="131"/>
  <c r="BX15134" i="131"/>
  <c r="BJ15134" i="131"/>
  <c r="CL15134" i="131"/>
  <c r="CJ15134" i="131"/>
  <c r="BV15134" i="131"/>
  <c r="BH15134" i="131"/>
  <c r="BW15134" i="131"/>
  <c r="BI15134" i="131"/>
  <c r="CK15134" i="131"/>
  <c r="CO15110" i="131"/>
  <c r="CA15110" i="131"/>
  <c r="BM15110" i="131"/>
  <c r="CB15110" i="131"/>
  <c r="BN15110" i="131"/>
  <c r="CP15110" i="131"/>
  <c r="BU15108" i="131"/>
  <c r="BG15108" i="131"/>
  <c r="CI15108" i="131"/>
  <c r="BE15108" i="131"/>
  <c r="CG15108" i="131"/>
  <c r="BS15108" i="131"/>
  <c r="BK15105" i="131"/>
  <c r="CM15105" i="131"/>
  <c r="BY15105" i="131"/>
  <c r="BW15105" i="131"/>
  <c r="BI15105" i="131"/>
  <c r="CK15105" i="131"/>
  <c r="BJ15105" i="131"/>
  <c r="CL15105" i="131"/>
  <c r="BX15105" i="131"/>
  <c r="BM15102" i="131"/>
  <c r="CO15102" i="131"/>
  <c r="CA15102" i="131"/>
  <c r="BN15102" i="131"/>
  <c r="CZ15102" i="131" s="1"/>
  <c r="CP15102" i="131"/>
  <c r="CB15102" i="131"/>
  <c r="BZ15079" i="131"/>
  <c r="BL15079" i="131"/>
  <c r="CN15079" i="131"/>
  <c r="BX15079" i="131"/>
  <c r="BJ15079" i="131"/>
  <c r="CL15079" i="131"/>
  <c r="BY15079" i="131"/>
  <c r="BK15079" i="131"/>
  <c r="CM15079" i="131"/>
  <c r="BZ15077" i="131"/>
  <c r="BL15077" i="131"/>
  <c r="CN15077" i="131"/>
  <c r="BY15077" i="131"/>
  <c r="BK15077" i="131"/>
  <c r="CM15077" i="131"/>
  <c r="BX15077" i="131"/>
  <c r="BJ15077" i="131"/>
  <c r="CL15077" i="131"/>
  <c r="BZ15075" i="131"/>
  <c r="BL15075" i="131"/>
  <c r="CN15075" i="131"/>
  <c r="BX15075" i="131"/>
  <c r="BJ15075" i="131"/>
  <c r="CL15075" i="131"/>
  <c r="CN15073" i="131"/>
  <c r="BZ15073" i="131"/>
  <c r="BL15073" i="131"/>
  <c r="BX15073" i="131"/>
  <c r="BJ15073" i="131"/>
  <c r="CL15073" i="131"/>
  <c r="BK15073" i="131"/>
  <c r="CM15073" i="131"/>
  <c r="BY15073" i="131"/>
  <c r="CO15050" i="131"/>
  <c r="CA15050" i="131"/>
  <c r="BM15050" i="131"/>
  <c r="BK15050" i="131"/>
  <c r="CM15050" i="131"/>
  <c r="BY15050" i="131"/>
  <c r="BL15050" i="131"/>
  <c r="CN15050" i="131"/>
  <c r="BZ15050" i="131"/>
  <c r="BM15048" i="131"/>
  <c r="CO15048" i="131"/>
  <c r="CA15048" i="131"/>
  <c r="BK15048" i="131"/>
  <c r="CM15048" i="131"/>
  <c r="BY15048" i="131"/>
  <c r="BL15048" i="131"/>
  <c r="CN15048" i="131"/>
  <c r="BZ15048" i="131"/>
  <c r="CO15046" i="131"/>
  <c r="CA15046" i="131"/>
  <c r="BM15046" i="131"/>
  <c r="BK15046" i="131"/>
  <c r="CM15046" i="131"/>
  <c r="BY15046" i="131"/>
  <c r="CA15044" i="131"/>
  <c r="BM15044" i="131"/>
  <c r="CO15044" i="131"/>
  <c r="CN15044" i="131"/>
  <c r="BY15044" i="131"/>
  <c r="BK15044" i="131"/>
  <c r="CM15044" i="131"/>
  <c r="BZ15044" i="131"/>
  <c r="BL15044" i="131"/>
  <c r="CA15042" i="131"/>
  <c r="BM15042" i="131"/>
  <c r="CO15042" i="131"/>
  <c r="CN15042" i="131"/>
  <c r="BZ15042" i="131"/>
  <c r="BL15042" i="131"/>
  <c r="CM15042" i="131"/>
  <c r="BY15042" i="131"/>
  <c r="BK15042" i="131"/>
  <c r="BT15019" i="131"/>
  <c r="BF15019" i="131"/>
  <c r="CH15019" i="131"/>
  <c r="CF15019" i="131"/>
  <c r="CG15019" i="131"/>
  <c r="BR15019" i="131"/>
  <c r="BS15019" i="131"/>
  <c r="BD15019" i="131"/>
  <c r="BE15019" i="131"/>
  <c r="BJ15016" i="131"/>
  <c r="CL15016" i="131"/>
  <c r="BX15016" i="131"/>
  <c r="BH15016" i="131"/>
  <c r="CJ15016" i="131"/>
  <c r="BV15016" i="131"/>
  <c r="BI15016" i="131"/>
  <c r="CK15016" i="131"/>
  <c r="BW15016" i="131"/>
  <c r="BN15013" i="131"/>
  <c r="CP15013" i="131"/>
  <c r="CB15013" i="131"/>
  <c r="CN15013" i="131"/>
  <c r="BZ15013" i="131"/>
  <c r="BL15013" i="131"/>
  <c r="CO15013" i="131"/>
  <c r="CA15013" i="131"/>
  <c r="BM15013" i="131"/>
  <c r="BG14990" i="131"/>
  <c r="CI14990" i="131"/>
  <c r="BU14990" i="131"/>
  <c r="BE14990" i="131"/>
  <c r="CG14990" i="131"/>
  <c r="BS14990" i="131"/>
  <c r="BF14990" i="131"/>
  <c r="CH14990" i="131"/>
  <c r="BT14990" i="131"/>
  <c r="CM14987" i="131"/>
  <c r="BY14987" i="131"/>
  <c r="BK14987" i="131"/>
  <c r="CK14987" i="131"/>
  <c r="BW14987" i="131"/>
  <c r="CL14987" i="131"/>
  <c r="BX14987" i="131"/>
  <c r="BJ14987" i="131"/>
  <c r="BI14987" i="131"/>
  <c r="CO14984" i="131"/>
  <c r="CA14984" i="131"/>
  <c r="BM14984" i="131"/>
  <c r="CI14982" i="131"/>
  <c r="BU14982" i="131"/>
  <c r="BG14982" i="131"/>
  <c r="BE14982" i="131"/>
  <c r="CG14982" i="131"/>
  <c r="BS14982" i="131"/>
  <c r="BT14982" i="131"/>
  <c r="BF14982" i="131"/>
  <c r="CH14982" i="131"/>
  <c r="DN14982" i="131" s="1"/>
  <c r="BR14959" i="131"/>
  <c r="BD14959" i="131"/>
  <c r="CF14959" i="131"/>
  <c r="BR14957" i="131"/>
  <c r="BD14957" i="131"/>
  <c r="CF14957" i="131"/>
  <c r="BR14955" i="131"/>
  <c r="BD14955" i="131"/>
  <c r="CF14955" i="131"/>
  <c r="CF14953" i="131"/>
  <c r="BR14953" i="131"/>
  <c r="BD14953" i="131"/>
  <c r="CG14930" i="131"/>
  <c r="BS14930" i="131"/>
  <c r="BE14930" i="131"/>
  <c r="BD14930" i="131"/>
  <c r="CF14930" i="131"/>
  <c r="BR14930" i="131"/>
  <c r="BE14928" i="131"/>
  <c r="CG14928" i="131"/>
  <c r="BS14928" i="131"/>
  <c r="BD14928" i="131"/>
  <c r="CF14928" i="131"/>
  <c r="BR14928" i="131"/>
  <c r="CG14926" i="131"/>
  <c r="BS14926" i="131"/>
  <c r="BE14926" i="131"/>
  <c r="BD14926" i="131"/>
  <c r="CF14926" i="131"/>
  <c r="BR14926" i="131"/>
  <c r="BS14924" i="131"/>
  <c r="BE14924" i="131"/>
  <c r="CG14924" i="131"/>
  <c r="DM14923" i="131" s="1"/>
  <c r="BR14924" i="131"/>
  <c r="BD14924" i="131"/>
  <c r="BS14922" i="131"/>
  <c r="BE14922" i="131"/>
  <c r="CG14922" i="131"/>
  <c r="DM14922" i="131" s="1"/>
  <c r="BD14922" i="131"/>
  <c r="BJ14898" i="131"/>
  <c r="CL14898" i="131"/>
  <c r="BX14898" i="131"/>
  <c r="BW14898" i="131"/>
  <c r="BI14898" i="131"/>
  <c r="CK14898" i="131"/>
  <c r="BV14898" i="131"/>
  <c r="BH14898" i="131"/>
  <c r="CJ14898" i="131"/>
  <c r="CP14895" i="131"/>
  <c r="CB14895" i="131"/>
  <c r="BN14895" i="131"/>
  <c r="BL14895" i="131"/>
  <c r="CN14895" i="131"/>
  <c r="BZ14895" i="131"/>
  <c r="CA14895" i="131"/>
  <c r="BM14895" i="131"/>
  <c r="CO14895" i="131"/>
  <c r="BF14893" i="131"/>
  <c r="CH14893" i="131"/>
  <c r="BT14893" i="131"/>
  <c r="BR14893" i="131"/>
  <c r="BD14893" i="131"/>
  <c r="CF14893" i="131"/>
  <c r="BE14893" i="131"/>
  <c r="CG14893" i="131"/>
  <c r="BS14893" i="131"/>
  <c r="CM14869" i="131"/>
  <c r="BY14869" i="131"/>
  <c r="BK14869" i="131"/>
  <c r="BI14869" i="131"/>
  <c r="CK14869" i="131"/>
  <c r="BW14869" i="131"/>
  <c r="CA14866" i="131"/>
  <c r="BM14866" i="131"/>
  <c r="CO14866" i="131"/>
  <c r="BU14864" i="131"/>
  <c r="BG14864" i="131"/>
  <c r="CI14864" i="131"/>
  <c r="BT14864" i="131"/>
  <c r="BF14864" i="131"/>
  <c r="CG14864" i="131"/>
  <c r="BS14864" i="131"/>
  <c r="BE14864" i="131"/>
  <c r="CH14864" i="131"/>
  <c r="BL14840" i="131"/>
  <c r="CY14836" i="131" s="1"/>
  <c r="CN14840" i="131"/>
  <c r="BZ14840" i="131"/>
  <c r="DH14836" i="131" s="1"/>
  <c r="BY14840" i="131"/>
  <c r="BK14840" i="131"/>
  <c r="CM14840" i="131"/>
  <c r="BX14840" i="131"/>
  <c r="BJ14840" i="131"/>
  <c r="CL14840" i="131"/>
  <c r="BZ14838" i="131"/>
  <c r="DH14835" i="131" s="1"/>
  <c r="BL14838" i="131"/>
  <c r="CY14835" i="131" s="1"/>
  <c r="CN14838" i="131"/>
  <c r="CL14838" i="131"/>
  <c r="BX14838" i="131"/>
  <c r="BJ14838" i="131"/>
  <c r="CM14838" i="131"/>
  <c r="BY14838" i="131"/>
  <c r="BK14838" i="131"/>
  <c r="BL14836" i="131"/>
  <c r="CN14836" i="131"/>
  <c r="DQ14834" i="131" s="1"/>
  <c r="BZ14836" i="131"/>
  <c r="DH14834" i="131" s="1"/>
  <c r="BX14836" i="131"/>
  <c r="BJ14836" i="131"/>
  <c r="CL14836" i="131"/>
  <c r="BY14836" i="131"/>
  <c r="BK14836" i="131"/>
  <c r="CM14836" i="131"/>
  <c r="CN14834" i="131"/>
  <c r="BZ14834" i="131"/>
  <c r="BL14834" i="131"/>
  <c r="CY14833" i="131" s="1"/>
  <c r="CL14834" i="131"/>
  <c r="BX14834" i="131"/>
  <c r="BJ14834" i="131"/>
  <c r="CM14834" i="131"/>
  <c r="BY14834" i="131"/>
  <c r="BK14834" i="131"/>
  <c r="BL14832" i="131"/>
  <c r="CN14832" i="131"/>
  <c r="BZ14832" i="131"/>
  <c r="BX14832" i="131"/>
  <c r="BJ14832" i="131"/>
  <c r="CL14832" i="131"/>
  <c r="BK14832" i="131"/>
  <c r="CM14832" i="131"/>
  <c r="BY14832" i="131"/>
  <c r="BM14809" i="131"/>
  <c r="CO14809" i="131"/>
  <c r="CA14809" i="131"/>
  <c r="BK14809" i="131"/>
  <c r="CM14809" i="131"/>
  <c r="BY14809" i="131"/>
  <c r="CN14809" i="131"/>
  <c r="BZ14809" i="131"/>
  <c r="BL14809" i="131"/>
  <c r="BM14807" i="131"/>
  <c r="CO14807" i="131"/>
  <c r="CA14807" i="131"/>
  <c r="BK14807" i="131"/>
  <c r="CM14807" i="131"/>
  <c r="BY14807" i="131"/>
  <c r="CN14807" i="131"/>
  <c r="BZ14807" i="131"/>
  <c r="BL14807" i="131"/>
  <c r="BM14805" i="131"/>
  <c r="CO14805" i="131"/>
  <c r="CA14805" i="131"/>
  <c r="BL14805" i="131"/>
  <c r="CN14805" i="131"/>
  <c r="BY14805" i="131"/>
  <c r="BK14805" i="131"/>
  <c r="BZ14805" i="131"/>
  <c r="CM14805" i="131"/>
  <c r="CA14803" i="131"/>
  <c r="BM14803" i="131"/>
  <c r="CO14803" i="131"/>
  <c r="BY14803" i="131"/>
  <c r="BK14803" i="131"/>
  <c r="CM14803" i="131"/>
  <c r="CL14780" i="131"/>
  <c r="BX14780" i="131"/>
  <c r="BJ14780" i="131"/>
  <c r="BH14780" i="131"/>
  <c r="CJ14780" i="131"/>
  <c r="BV14780" i="131"/>
  <c r="CK14780" i="131"/>
  <c r="BW14780" i="131"/>
  <c r="BI14780" i="131"/>
  <c r="CB14777" i="131"/>
  <c r="BN14777" i="131"/>
  <c r="CP14777" i="131"/>
  <c r="BL14777" i="131"/>
  <c r="CN14777" i="131"/>
  <c r="CA14777" i="131"/>
  <c r="BM14777" i="131"/>
  <c r="CO14777" i="131"/>
  <c r="BZ14777" i="131"/>
  <c r="BT14775" i="131"/>
  <c r="BF14775" i="131"/>
  <c r="CH14775" i="131"/>
  <c r="CF14775" i="131"/>
  <c r="BR14775" i="131"/>
  <c r="BD14775" i="131"/>
  <c r="BS14775" i="131"/>
  <c r="BE14775" i="131"/>
  <c r="CG14775" i="131"/>
  <c r="BX14772" i="131"/>
  <c r="BJ14772" i="131"/>
  <c r="CL14772" i="131"/>
  <c r="CJ14772" i="131"/>
  <c r="BV14772" i="131"/>
  <c r="BH14772" i="131"/>
  <c r="CK14772" i="131"/>
  <c r="BW14772" i="131"/>
  <c r="BI14772" i="131"/>
  <c r="CA14748" i="131"/>
  <c r="BM14748" i="131"/>
  <c r="CO14748" i="131"/>
  <c r="BN14748" i="131"/>
  <c r="CZ14745" i="131" s="1"/>
  <c r="CP14748" i="131"/>
  <c r="CI14746" i="131"/>
  <c r="BU14746" i="131"/>
  <c r="BG14746" i="131"/>
  <c r="CV14744" i="131" s="1"/>
  <c r="BS14746" i="131"/>
  <c r="BE14746" i="131"/>
  <c r="CG14746" i="131"/>
  <c r="BK14743" i="131"/>
  <c r="CM14743" i="131"/>
  <c r="BY14743" i="131"/>
  <c r="BJ14743" i="131"/>
  <c r="CL14743" i="131"/>
  <c r="BX14743" i="131"/>
  <c r="BI14743" i="131"/>
  <c r="CK14743" i="131"/>
  <c r="BW14743" i="131"/>
  <c r="BD14720" i="131"/>
  <c r="CF14720" i="131"/>
  <c r="BR14720" i="131"/>
  <c r="BD14718" i="131"/>
  <c r="CU14715" i="131" s="1"/>
  <c r="CF14718" i="131"/>
  <c r="DM14715" i="131" s="1"/>
  <c r="BR14718" i="131"/>
  <c r="DD14715" i="131" s="1"/>
  <c r="BD14716" i="131"/>
  <c r="CU14714" i="131" s="1"/>
  <c r="CF14716" i="131"/>
  <c r="BR14716" i="131"/>
  <c r="DD14714" i="131" s="1"/>
  <c r="BR14714" i="131"/>
  <c r="BD14714" i="131"/>
  <c r="CF14714" i="131"/>
  <c r="DM14713" i="131" s="1"/>
  <c r="CF14712" i="131"/>
  <c r="DM14712" i="131" s="1"/>
  <c r="BR14712" i="131"/>
  <c r="DD14712" i="131" s="1"/>
  <c r="BD14712" i="131"/>
  <c r="CU14712" i="131" s="1"/>
  <c r="CG14689" i="131"/>
  <c r="BS14689" i="131"/>
  <c r="BE14689" i="131"/>
  <c r="CG14687" i="131"/>
  <c r="BS14687" i="131"/>
  <c r="BE14687" i="131"/>
  <c r="BE14685" i="131"/>
  <c r="CG14685" i="131"/>
  <c r="BS14685" i="131"/>
  <c r="CF14685" i="131"/>
  <c r="BR14685" i="131"/>
  <c r="BD14685" i="131"/>
  <c r="BE14683" i="131"/>
  <c r="CG14683" i="131"/>
  <c r="BS14683" i="131"/>
  <c r="BR14683" i="131"/>
  <c r="BD14683" i="131"/>
  <c r="CF14683" i="131"/>
  <c r="CB14659" i="131"/>
  <c r="BN14659" i="131"/>
  <c r="CP14659" i="131"/>
  <c r="BL14659" i="131"/>
  <c r="CN14659" i="131"/>
  <c r="BZ14659" i="131"/>
  <c r="BM14659" i="131"/>
  <c r="CO14659" i="131"/>
  <c r="CA14659" i="131"/>
  <c r="BT14657" i="131"/>
  <c r="BF14657" i="131"/>
  <c r="CH14657" i="131"/>
  <c r="BR14657" i="131"/>
  <c r="BD14657" i="131"/>
  <c r="CF14657" i="131"/>
  <c r="BS14657" i="131"/>
  <c r="BE14657" i="131"/>
  <c r="CG14657" i="131"/>
  <c r="BJ14654" i="131"/>
  <c r="CL14654" i="131"/>
  <c r="BX14654" i="131"/>
  <c r="BV14654" i="131"/>
  <c r="BH14654" i="131"/>
  <c r="CJ14654" i="131"/>
  <c r="CK14654" i="131"/>
  <c r="BW14654" i="131"/>
  <c r="BI14654" i="131"/>
  <c r="BM14630" i="131"/>
  <c r="CO14630" i="131"/>
  <c r="CA14630" i="131"/>
  <c r="BG14628" i="131"/>
  <c r="CI14628" i="131"/>
  <c r="BU14628" i="131"/>
  <c r="BS14628" i="131"/>
  <c r="BF14628" i="131"/>
  <c r="BE14628" i="131"/>
  <c r="CH14628" i="131"/>
  <c r="CG14628" i="131"/>
  <c r="BT14628" i="131"/>
  <c r="CM14625" i="131"/>
  <c r="BY14625" i="131"/>
  <c r="BK14625" i="131"/>
  <c r="BI14625" i="131"/>
  <c r="CK14625" i="131"/>
  <c r="BW14625" i="131"/>
  <c r="CA14622" i="131"/>
  <c r="BM14622" i="131"/>
  <c r="CO14622" i="131"/>
  <c r="CP14622" i="131"/>
  <c r="CB14622" i="131"/>
  <c r="DI14622" i="131" s="1"/>
  <c r="BL14599" i="131"/>
  <c r="CN14599" i="131"/>
  <c r="BZ14599" i="131"/>
  <c r="CM14599" i="131"/>
  <c r="BY14599" i="131"/>
  <c r="BX14599" i="131"/>
  <c r="BJ14599" i="131"/>
  <c r="CL14599" i="131"/>
  <c r="BK14599" i="131"/>
  <c r="BL14597" i="131"/>
  <c r="CN14597" i="131"/>
  <c r="BZ14597" i="131"/>
  <c r="BX14597" i="131"/>
  <c r="BJ14597" i="131"/>
  <c r="CL14597" i="131"/>
  <c r="BK14597" i="131"/>
  <c r="CM14597" i="131"/>
  <c r="BY14597" i="131"/>
  <c r="BZ14595" i="131"/>
  <c r="BL14595" i="131"/>
  <c r="CN14595" i="131"/>
  <c r="CM14595" i="131"/>
  <c r="BX14595" i="131"/>
  <c r="BJ14595" i="131"/>
  <c r="CL14595" i="131"/>
  <c r="BY14595" i="131"/>
  <c r="BK14595" i="131"/>
  <c r="BZ14593" i="131"/>
  <c r="BL14593" i="131"/>
  <c r="CN14593" i="131"/>
  <c r="CL14593" i="131"/>
  <c r="BX14593" i="131"/>
  <c r="BJ14593" i="131"/>
  <c r="BK14593" i="131"/>
  <c r="CA14570" i="131"/>
  <c r="BM14570" i="131"/>
  <c r="CO14570" i="131"/>
  <c r="BY14570" i="131"/>
  <c r="BK14570" i="131"/>
  <c r="CM14570" i="131"/>
  <c r="CN14570" i="131"/>
  <c r="BZ14570" i="131"/>
  <c r="BL14570" i="131"/>
  <c r="CO14568" i="131"/>
  <c r="CA14568" i="131"/>
  <c r="BM14568" i="131"/>
  <c r="BK14568" i="131"/>
  <c r="CM14568" i="131"/>
  <c r="BY14568" i="131"/>
  <c r="BL14568" i="131"/>
  <c r="CN14568" i="131"/>
  <c r="BZ14568" i="131"/>
  <c r="CA14566" i="131"/>
  <c r="BM14566" i="131"/>
  <c r="CO14566" i="131"/>
  <c r="BZ14566" i="131"/>
  <c r="BL14566" i="131"/>
  <c r="CM14566" i="131"/>
  <c r="BY14566" i="131"/>
  <c r="BK14566" i="131"/>
  <c r="CN14566" i="131"/>
  <c r="BM14564" i="131"/>
  <c r="CO14564" i="131"/>
  <c r="CA14564" i="131"/>
  <c r="BY14564" i="131"/>
  <c r="BK14564" i="131"/>
  <c r="CM14564" i="131"/>
  <c r="CA14562" i="131"/>
  <c r="BM14562" i="131"/>
  <c r="CO14562" i="131"/>
  <c r="BY14562" i="131"/>
  <c r="BK14562" i="131"/>
  <c r="CM14562" i="131"/>
  <c r="BZ14562" i="131"/>
  <c r="BL14562" i="131"/>
  <c r="CN14562" i="131"/>
  <c r="BT14539" i="131"/>
  <c r="BF14539" i="131"/>
  <c r="CH14539" i="131"/>
  <c r="BR14539" i="131"/>
  <c r="BD14539" i="131"/>
  <c r="CF14539" i="131"/>
  <c r="CG14539" i="131"/>
  <c r="BS14539" i="131"/>
  <c r="BE14539" i="131"/>
  <c r="CL14536" i="131"/>
  <c r="BX14536" i="131"/>
  <c r="BJ14536" i="131"/>
  <c r="CX14534" i="131" s="1"/>
  <c r="BH14536" i="131"/>
  <c r="CJ14536" i="131"/>
  <c r="BV14536" i="131"/>
  <c r="BW14536" i="131"/>
  <c r="BI14536" i="131"/>
  <c r="CK14536" i="131"/>
  <c r="CP14533" i="131"/>
  <c r="CB14533" i="131"/>
  <c r="BN14533" i="131"/>
  <c r="BL14533" i="131"/>
  <c r="CN14533" i="131"/>
  <c r="BZ14533" i="131"/>
  <c r="BM14533" i="131"/>
  <c r="CO14533" i="131"/>
  <c r="CA14533" i="131"/>
  <c r="CI14510" i="131"/>
  <c r="BU14510" i="131"/>
  <c r="BG14510" i="131"/>
  <c r="BE14510" i="131"/>
  <c r="CG14510" i="131"/>
  <c r="BS14510" i="131"/>
  <c r="BF14510" i="131"/>
  <c r="CH14510" i="131"/>
  <c r="BT14510" i="131"/>
  <c r="BY14507" i="131"/>
  <c r="BK14507" i="131"/>
  <c r="CM14507" i="131"/>
  <c r="BW14507" i="131"/>
  <c r="BI14507" i="131"/>
  <c r="CK14507" i="131"/>
  <c r="BJ14507" i="131"/>
  <c r="CL14507" i="131"/>
  <c r="CA14504" i="131"/>
  <c r="BM14504" i="131"/>
  <c r="CO14504" i="131"/>
  <c r="BN14504" i="131"/>
  <c r="CZ14503" i="131" s="1"/>
  <c r="CP14504" i="131"/>
  <c r="CB14504" i="131"/>
  <c r="DI14503" i="131" s="1"/>
  <c r="BU14502" i="131"/>
  <c r="BG14502" i="131"/>
  <c r="CI14502" i="131"/>
  <c r="CG14502" i="131"/>
  <c r="BS14502" i="131"/>
  <c r="BE14502" i="131"/>
  <c r="CH14502" i="131"/>
  <c r="BT14502" i="131"/>
  <c r="BF14502" i="131"/>
  <c r="BD14479" i="131"/>
  <c r="CF14479" i="131"/>
  <c r="BR14479" i="131"/>
  <c r="BD14477" i="131"/>
  <c r="CF14477" i="131"/>
  <c r="BR14477" i="131"/>
  <c r="BR14475" i="131"/>
  <c r="BD14475" i="131"/>
  <c r="CF14475" i="131"/>
  <c r="BR14473" i="131"/>
  <c r="BD14473" i="131"/>
  <c r="CF14473" i="131"/>
  <c r="BS14450" i="131"/>
  <c r="BE14450" i="131"/>
  <c r="CG14450" i="131"/>
  <c r="BR14450" i="131"/>
  <c r="BD14450" i="131"/>
  <c r="CF14450" i="131"/>
  <c r="CG14448" i="131"/>
  <c r="BS14448" i="131"/>
  <c r="BE14448" i="131"/>
  <c r="BD14448" i="131"/>
  <c r="CF14448" i="131"/>
  <c r="BR14448" i="131"/>
  <c r="BS14446" i="131"/>
  <c r="BE14446" i="131"/>
  <c r="CU14444" i="131" s="1"/>
  <c r="CG14446" i="131"/>
  <c r="CF14446" i="131"/>
  <c r="BR14446" i="131"/>
  <c r="BE14444" i="131"/>
  <c r="CG14444" i="131"/>
  <c r="BS14444" i="131"/>
  <c r="BR14444" i="131"/>
  <c r="BD14444" i="131"/>
  <c r="CF14444" i="131"/>
  <c r="BS14442" i="131"/>
  <c r="BE14442" i="131"/>
  <c r="CG14442" i="131"/>
  <c r="BR14442" i="131"/>
  <c r="BD14442" i="131"/>
  <c r="CF14442" i="131"/>
  <c r="BJ14418" i="131"/>
  <c r="CL14418" i="131"/>
  <c r="BX14418" i="131"/>
  <c r="BH14418" i="131"/>
  <c r="CJ14418" i="131"/>
  <c r="BV14418" i="131"/>
  <c r="BI14418" i="131"/>
  <c r="CK14418" i="131"/>
  <c r="BW14418" i="131"/>
  <c r="CB14415" i="131"/>
  <c r="BN14415" i="131"/>
  <c r="CP14415" i="131"/>
  <c r="CN14415" i="131"/>
  <c r="BZ14415" i="131"/>
  <c r="BL14415" i="131"/>
  <c r="CO14415" i="131"/>
  <c r="CA14415" i="131"/>
  <c r="BM14415" i="131"/>
  <c r="CH14413" i="131"/>
  <c r="BT14413" i="131"/>
  <c r="BF14413" i="131"/>
  <c r="BD14413" i="131"/>
  <c r="CF14413" i="131"/>
  <c r="BR14413" i="131"/>
  <c r="CG14413" i="131"/>
  <c r="BS14413" i="131"/>
  <c r="BE14413" i="131"/>
  <c r="BY14389" i="131"/>
  <c r="BK14389" i="131"/>
  <c r="CM14389" i="131"/>
  <c r="BI14389" i="131"/>
  <c r="CK14389" i="131"/>
  <c r="BW14389" i="131"/>
  <c r="CO14386" i="131"/>
  <c r="CA14386" i="131"/>
  <c r="BM14386" i="131"/>
  <c r="CB14386" i="131"/>
  <c r="BN14386" i="131"/>
  <c r="CP14386" i="131"/>
  <c r="DR14384" i="131" s="1"/>
  <c r="BU14384" i="131"/>
  <c r="BG14384" i="131"/>
  <c r="CI14384" i="131"/>
  <c r="BT14384" i="131"/>
  <c r="CG14384" i="131"/>
  <c r="BF14384" i="131"/>
  <c r="CH14384" i="131"/>
  <c r="BS14384" i="131"/>
  <c r="BE14384" i="131"/>
  <c r="BL14360" i="131"/>
  <c r="CN14360" i="131"/>
  <c r="BZ14360" i="131"/>
  <c r="BK14360" i="131"/>
  <c r="CM14360" i="131"/>
  <c r="BY14360" i="131"/>
  <c r="BJ14360" i="131"/>
  <c r="CL14360" i="131"/>
  <c r="BX14360" i="131"/>
  <c r="BL14358" i="131"/>
  <c r="CY14355" i="131" s="1"/>
  <c r="CN14358" i="131"/>
  <c r="BZ14358" i="131"/>
  <c r="DH14355" i="131" s="1"/>
  <c r="CL14358" i="131"/>
  <c r="BX14358" i="131"/>
  <c r="BJ14358" i="131"/>
  <c r="BY14358" i="131"/>
  <c r="BK14358" i="131"/>
  <c r="CM14358" i="131"/>
  <c r="BL14356" i="131"/>
  <c r="CN14356" i="131"/>
  <c r="DQ14354" i="131" s="1"/>
  <c r="BZ14356" i="131"/>
  <c r="BJ14356" i="131"/>
  <c r="BK14356" i="131"/>
  <c r="CL14356" i="131"/>
  <c r="CM14356" i="131"/>
  <c r="BX14356" i="131"/>
  <c r="BY14356" i="131"/>
  <c r="BZ14354" i="131"/>
  <c r="BL14354" i="131"/>
  <c r="CY14353" i="131" s="1"/>
  <c r="CN14354" i="131"/>
  <c r="CL14354" i="131"/>
  <c r="BX14354" i="131"/>
  <c r="DG14353" i="131" s="1"/>
  <c r="BJ14354" i="131"/>
  <c r="CX14353" i="131" s="1"/>
  <c r="CN14352" i="131"/>
  <c r="BZ14352" i="131"/>
  <c r="DH14352" i="131" s="1"/>
  <c r="BL14352" i="131"/>
  <c r="CY14352" i="131" s="1"/>
  <c r="BJ14352" i="131"/>
  <c r="CL14352" i="131"/>
  <c r="BX14352" i="131"/>
  <c r="CM14352" i="131"/>
  <c r="BY14352" i="131"/>
  <c r="BK14352" i="131"/>
  <c r="CO14329" i="131"/>
  <c r="CA14329" i="131"/>
  <c r="BM14329" i="131"/>
  <c r="BK14329" i="131"/>
  <c r="CM14329" i="131"/>
  <c r="BY14329" i="131"/>
  <c r="BL14329" i="131"/>
  <c r="CO14327" i="131"/>
  <c r="CA14327" i="131"/>
  <c r="BM14327" i="131"/>
  <c r="CN14327" i="131"/>
  <c r="BZ14327" i="131"/>
  <c r="BL14327" i="131"/>
  <c r="BK14327" i="131"/>
  <c r="CM14327" i="131"/>
  <c r="BY14327" i="131"/>
  <c r="BM14325" i="131"/>
  <c r="CO14325" i="131"/>
  <c r="CA14325" i="131"/>
  <c r="BY14325" i="131"/>
  <c r="BK14325" i="131"/>
  <c r="CM14325" i="131"/>
  <c r="BZ14325" i="131"/>
  <c r="BL14325" i="131"/>
  <c r="CN14325" i="131"/>
  <c r="BM14323" i="131"/>
  <c r="CO14323" i="131"/>
  <c r="CA14323" i="131"/>
  <c r="BY14323" i="131"/>
  <c r="BK14323" i="131"/>
  <c r="CM14323" i="131"/>
  <c r="CL14300" i="131"/>
  <c r="BX14300" i="131"/>
  <c r="BJ14300" i="131"/>
  <c r="CK14300" i="131"/>
  <c r="BW14300" i="131"/>
  <c r="BH14300" i="131"/>
  <c r="BI14300" i="131"/>
  <c r="CJ14300" i="131"/>
  <c r="BV14300" i="131"/>
  <c r="CB14297" i="131"/>
  <c r="BN14297" i="131"/>
  <c r="CP14297" i="131"/>
  <c r="CO14297" i="131"/>
  <c r="CN14297" i="131"/>
  <c r="CA14297" i="131"/>
  <c r="BZ14297" i="131"/>
  <c r="BM14297" i="131"/>
  <c r="BL14297" i="131"/>
  <c r="BT14295" i="131"/>
  <c r="BF14295" i="131"/>
  <c r="CH14295" i="131"/>
  <c r="BR14295" i="131"/>
  <c r="BD14295" i="131"/>
  <c r="CF14295" i="131"/>
  <c r="CG14295" i="131"/>
  <c r="BS14295" i="131"/>
  <c r="BE14295" i="131"/>
  <c r="BX14292" i="131"/>
  <c r="BJ14292" i="131"/>
  <c r="CL14292" i="131"/>
  <c r="BW14292" i="131"/>
  <c r="BI14292" i="131"/>
  <c r="CK14292" i="131"/>
  <c r="CJ14292" i="131"/>
  <c r="BV14292" i="131"/>
  <c r="BH14292" i="131"/>
  <c r="CO14268" i="131"/>
  <c r="CA14268" i="131"/>
  <c r="BM14268" i="131"/>
  <c r="CI14266" i="131"/>
  <c r="BU14266" i="131"/>
  <c r="BG14266" i="131"/>
  <c r="BE14266" i="131"/>
  <c r="CG14266" i="131"/>
  <c r="BS14266" i="131"/>
  <c r="BF14266" i="131"/>
  <c r="CH14266" i="131"/>
  <c r="BK14263" i="131"/>
  <c r="CM14263" i="131"/>
  <c r="BY14263" i="131"/>
  <c r="CK14263" i="131"/>
  <c r="BW14263" i="131"/>
  <c r="BI14263" i="131"/>
  <c r="BX14263" i="131"/>
  <c r="BD14240" i="131"/>
  <c r="CF14240" i="131"/>
  <c r="BR14240" i="131"/>
  <c r="BD14238" i="131"/>
  <c r="CF14238" i="131"/>
  <c r="BR14238" i="131"/>
  <c r="DD14235" i="131" s="1"/>
  <c r="BD14236" i="131"/>
  <c r="CU14234" i="131" s="1"/>
  <c r="CF14236" i="131"/>
  <c r="BR14236" i="131"/>
  <c r="DD14234" i="131" s="1"/>
  <c r="BR14234" i="131"/>
  <c r="BD14234" i="131"/>
  <c r="CF14234" i="131"/>
  <c r="DM14233" i="131" s="1"/>
  <c r="CF14232" i="131"/>
  <c r="BR14232" i="131"/>
  <c r="BD14232" i="131"/>
  <c r="CU14232" i="131" s="1"/>
  <c r="CG14209" i="131"/>
  <c r="BS14209" i="131"/>
  <c r="BE14209" i="131"/>
  <c r="CF14209" i="131"/>
  <c r="BR14209" i="131"/>
  <c r="BD14209" i="131"/>
  <c r="CG14207" i="131"/>
  <c r="BS14207" i="131"/>
  <c r="BE14207" i="131"/>
  <c r="CF14207" i="131"/>
  <c r="BR14207" i="131"/>
  <c r="BD14207" i="131"/>
  <c r="BE14205" i="131"/>
  <c r="CG14205" i="131"/>
  <c r="BS14205" i="131"/>
  <c r="BD14205" i="131"/>
  <c r="CF14205" i="131"/>
  <c r="BR14205" i="131"/>
  <c r="BE14203" i="131"/>
  <c r="CG14203" i="131"/>
  <c r="BS14203" i="131"/>
  <c r="BR14203" i="131"/>
  <c r="BD14203" i="131"/>
  <c r="CF14203" i="131"/>
  <c r="CB14179" i="131"/>
  <c r="BN14179" i="131"/>
  <c r="CP14179" i="131"/>
  <c r="BL14179" i="131"/>
  <c r="CN14179" i="131"/>
  <c r="BZ14179" i="131"/>
  <c r="BM14179" i="131"/>
  <c r="CO14179" i="131"/>
  <c r="CA14179" i="131"/>
  <c r="BT14177" i="131"/>
  <c r="BF14177" i="131"/>
  <c r="CH14177" i="131"/>
  <c r="BR14177" i="131"/>
  <c r="BD14177" i="131"/>
  <c r="CF14177" i="131"/>
  <c r="BS14177" i="131"/>
  <c r="BJ14174" i="131"/>
  <c r="CL14174" i="131"/>
  <c r="BX14174" i="131"/>
  <c r="BW14174" i="131"/>
  <c r="BI14174" i="131"/>
  <c r="CK14174" i="131"/>
  <c r="BV14174" i="131"/>
  <c r="BH14174" i="131"/>
  <c r="CJ14174" i="131"/>
  <c r="CO14150" i="131"/>
  <c r="CA14150" i="131"/>
  <c r="BM14150" i="131"/>
  <c r="BN14150" i="131"/>
  <c r="CP14150" i="131"/>
  <c r="CB14150" i="131"/>
  <c r="BG14148" i="131"/>
  <c r="CI14148" i="131"/>
  <c r="BU14148" i="131"/>
  <c r="BS14148" i="131"/>
  <c r="BE14148" i="131"/>
  <c r="CG14148" i="131"/>
  <c r="BF14148" i="131"/>
  <c r="CH14148" i="131"/>
  <c r="BT14148" i="131"/>
  <c r="CM14145" i="131"/>
  <c r="BY14145" i="131"/>
  <c r="BK14145" i="131"/>
  <c r="BI14145" i="131"/>
  <c r="CK14145" i="131"/>
  <c r="BW14145" i="131"/>
  <c r="CA14142" i="131"/>
  <c r="BM14142" i="131"/>
  <c r="CO14142" i="131"/>
  <c r="CP14142" i="131"/>
  <c r="DR14142" i="131" s="1"/>
  <c r="CB14142" i="131"/>
  <c r="BN14142" i="131"/>
  <c r="BL14119" i="131"/>
  <c r="CN14119" i="131"/>
  <c r="BZ14119" i="131"/>
  <c r="BK14119" i="131"/>
  <c r="CM14119" i="131"/>
  <c r="BY14119" i="131"/>
  <c r="BX14119" i="131"/>
  <c r="BJ14119" i="131"/>
  <c r="CL14119" i="131"/>
  <c r="BL14117" i="131"/>
  <c r="CN14117" i="131"/>
  <c r="BZ14117" i="131"/>
  <c r="BX14117" i="131"/>
  <c r="BJ14117" i="131"/>
  <c r="CL14117" i="131"/>
  <c r="CM14117" i="131"/>
  <c r="BY14117" i="131"/>
  <c r="BZ14115" i="131"/>
  <c r="BL14115" i="131"/>
  <c r="CN14115" i="131"/>
  <c r="BX14115" i="131"/>
  <c r="BJ14115" i="131"/>
  <c r="CL14115" i="131"/>
  <c r="CM14115" i="131"/>
  <c r="BY14115" i="131"/>
  <c r="BK14115" i="131"/>
  <c r="BZ14113" i="131"/>
  <c r="BL14113" i="131"/>
  <c r="CN14113" i="131"/>
  <c r="CL14113" i="131"/>
  <c r="BX14113" i="131"/>
  <c r="BJ14113" i="131"/>
  <c r="CA14090" i="131"/>
  <c r="BM14090" i="131"/>
  <c r="CO14090" i="131"/>
  <c r="CM14090" i="131"/>
  <c r="BY14090" i="131"/>
  <c r="BK14090" i="131"/>
  <c r="CN14090" i="131"/>
  <c r="BZ14090" i="131"/>
  <c r="BL14090" i="131"/>
  <c r="CO14088" i="131"/>
  <c r="CA14088" i="131"/>
  <c r="BM14088" i="131"/>
  <c r="BK14088" i="131"/>
  <c r="CM14088" i="131"/>
  <c r="BY14088" i="131"/>
  <c r="BL14088" i="131"/>
  <c r="CN14088" i="131"/>
  <c r="BZ14088" i="131"/>
  <c r="CA14086" i="131"/>
  <c r="BM14086" i="131"/>
  <c r="CY14084" i="131" s="1"/>
  <c r="CO14086" i="131"/>
  <c r="BY14086" i="131"/>
  <c r="BK14086" i="131"/>
  <c r="CM14086" i="131"/>
  <c r="BM14084" i="131"/>
  <c r="CO14084" i="131"/>
  <c r="CA14084" i="131"/>
  <c r="BZ14084" i="131"/>
  <c r="BY14084" i="131"/>
  <c r="BK14084" i="131"/>
  <c r="BL14084" i="131"/>
  <c r="CM14084" i="131"/>
  <c r="CN14084" i="131"/>
  <c r="CA14082" i="131"/>
  <c r="BM14082" i="131"/>
  <c r="CO14082" i="131"/>
  <c r="CM14082" i="131"/>
  <c r="BY14082" i="131"/>
  <c r="BK14082" i="131"/>
  <c r="BT14059" i="131"/>
  <c r="BF14059" i="131"/>
  <c r="CH14059" i="131"/>
  <c r="BD14059" i="131"/>
  <c r="CF14059" i="131"/>
  <c r="BR14059" i="131"/>
  <c r="BS14059" i="131"/>
  <c r="CL14056" i="131"/>
  <c r="BX14056" i="131"/>
  <c r="DG14054" i="131" s="1"/>
  <c r="BJ14056" i="131"/>
  <c r="CX14054" i="131" s="1"/>
  <c r="BH14056" i="131"/>
  <c r="CJ14056" i="131"/>
  <c r="BV14056" i="131"/>
  <c r="CP14053" i="131"/>
  <c r="CB14053" i="131"/>
  <c r="BN14053" i="131"/>
  <c r="BM14053" i="131"/>
  <c r="BL14053" i="131"/>
  <c r="CO14053" i="131"/>
  <c r="CN14053" i="131"/>
  <c r="CA14053" i="131"/>
  <c r="BZ14053" i="131"/>
  <c r="CI14030" i="131"/>
  <c r="BU14030" i="131"/>
  <c r="BG14030" i="131"/>
  <c r="BE14030" i="131"/>
  <c r="CG14030" i="131"/>
  <c r="BS14030" i="131"/>
  <c r="CH14030" i="131"/>
  <c r="BT14030" i="131"/>
  <c r="BF14030" i="131"/>
  <c r="BY14027" i="131"/>
  <c r="BK14027" i="131"/>
  <c r="CM14027" i="131"/>
  <c r="CK14027" i="131"/>
  <c r="BW14027" i="131"/>
  <c r="BI14027" i="131"/>
  <c r="BX14027" i="131"/>
  <c r="BJ14027" i="131"/>
  <c r="CL14027" i="131"/>
  <c r="CA14024" i="131"/>
  <c r="BM14024" i="131"/>
  <c r="CO14024" i="131"/>
  <c r="CB14024" i="131"/>
  <c r="BN14024" i="131"/>
  <c r="CZ14023" i="131" s="1"/>
  <c r="CP14024" i="131"/>
  <c r="DR14023" i="131" s="1"/>
  <c r="BU14022" i="131"/>
  <c r="BG14022" i="131"/>
  <c r="CI14022" i="131"/>
  <c r="CG14022" i="131"/>
  <c r="CH14022" i="131"/>
  <c r="BS14022" i="131"/>
  <c r="BT14022" i="131"/>
  <c r="BE14022" i="131"/>
  <c r="BF14022" i="131"/>
  <c r="BD13999" i="131"/>
  <c r="CF13999" i="131"/>
  <c r="BR13999" i="131"/>
  <c r="BD13997" i="131"/>
  <c r="CF13997" i="131"/>
  <c r="BR13997" i="131"/>
  <c r="BR13995" i="131"/>
  <c r="BD13995" i="131"/>
  <c r="CF13995" i="131"/>
  <c r="BR13993" i="131"/>
  <c r="BD13993" i="131"/>
  <c r="CF13993" i="131"/>
  <c r="BS13970" i="131"/>
  <c r="BE13970" i="131"/>
  <c r="CG13970" i="131"/>
  <c r="CF13970" i="131"/>
  <c r="BR13970" i="131"/>
  <c r="BD13970" i="131"/>
  <c r="CG13968" i="131"/>
  <c r="BS13968" i="131"/>
  <c r="BE13968" i="131"/>
  <c r="BS13966" i="131"/>
  <c r="BE13966" i="131"/>
  <c r="CG13966" i="131"/>
  <c r="DM13964" i="131" s="1"/>
  <c r="BE13964" i="131"/>
  <c r="CG13964" i="131"/>
  <c r="BS13964" i="131"/>
  <c r="BR13964" i="131"/>
  <c r="BD13964" i="131"/>
  <c r="CF13964" i="131"/>
  <c r="BS13962" i="131"/>
  <c r="BE13962" i="131"/>
  <c r="CG13962" i="131"/>
  <c r="BD13962" i="131"/>
  <c r="CF13962" i="131"/>
  <c r="BR13962" i="131"/>
  <c r="BJ13938" i="131"/>
  <c r="CL13938" i="131"/>
  <c r="BX13938" i="131"/>
  <c r="BV13938" i="131"/>
  <c r="BH13938" i="131"/>
  <c r="CW13935" i="131" s="1"/>
  <c r="CJ13938" i="131"/>
  <c r="DO13935" i="131" s="1"/>
  <c r="BW13938" i="131"/>
  <c r="CB13935" i="131"/>
  <c r="BN13935" i="131"/>
  <c r="CP13935" i="131"/>
  <c r="BZ13935" i="131"/>
  <c r="BL13935" i="131"/>
  <c r="CN13935" i="131"/>
  <c r="CH13933" i="131"/>
  <c r="BT13933" i="131"/>
  <c r="BF13933" i="131"/>
  <c r="BE13933" i="131"/>
  <c r="CG13933" i="131"/>
  <c r="BS13933" i="131"/>
  <c r="BD13933" i="131"/>
  <c r="CF13933" i="131"/>
  <c r="BR13933" i="131"/>
  <c r="BY13909" i="131"/>
  <c r="BK13909" i="131"/>
  <c r="CM13909" i="131"/>
  <c r="CK13909" i="131"/>
  <c r="BW13909" i="131"/>
  <c r="BI13909" i="131"/>
  <c r="BX13909" i="131"/>
  <c r="BJ13909" i="131"/>
  <c r="CL13909" i="131"/>
  <c r="CA13906" i="131"/>
  <c r="BM13906" i="131"/>
  <c r="CO13906" i="131"/>
  <c r="BN13906" i="131"/>
  <c r="CP13906" i="131"/>
  <c r="CB13906" i="131"/>
  <c r="DI13904" i="131" s="1"/>
  <c r="BU13904" i="131"/>
  <c r="BG13904" i="131"/>
  <c r="CI13904" i="131"/>
  <c r="CG13904" i="131"/>
  <c r="BS13904" i="131"/>
  <c r="BE13904" i="131"/>
  <c r="BL13880" i="131"/>
  <c r="CN13880" i="131"/>
  <c r="BZ13880" i="131"/>
  <c r="CL13880" i="131"/>
  <c r="BX13880" i="131"/>
  <c r="BJ13880" i="131"/>
  <c r="BK13880" i="131"/>
  <c r="CM13880" i="131"/>
  <c r="BY13880" i="131"/>
  <c r="BL13878" i="131"/>
  <c r="CY13875" i="131" s="1"/>
  <c r="CN13878" i="131"/>
  <c r="DQ13875" i="131" s="1"/>
  <c r="BZ13878" i="131"/>
  <c r="DH13875" i="131" s="1"/>
  <c r="BX13878" i="131"/>
  <c r="BJ13878" i="131"/>
  <c r="CL13878" i="131"/>
  <c r="BY13878" i="131"/>
  <c r="BK13878" i="131"/>
  <c r="CM13878" i="131"/>
  <c r="BL13876" i="131"/>
  <c r="CY13874" i="131" s="1"/>
  <c r="CN13876" i="131"/>
  <c r="DQ13874" i="131" s="1"/>
  <c r="BZ13876" i="131"/>
  <c r="CL13876" i="131"/>
  <c r="BX13876" i="131"/>
  <c r="BK13876" i="131"/>
  <c r="CM13876" i="131"/>
  <c r="BY13876" i="131"/>
  <c r="BJ13876" i="131"/>
  <c r="BZ13874" i="131"/>
  <c r="DH13873" i="131" s="1"/>
  <c r="BL13874" i="131"/>
  <c r="CN13874" i="131"/>
  <c r="BJ13874" i="131"/>
  <c r="CL13874" i="131"/>
  <c r="BX13874" i="131"/>
  <c r="BY13874" i="131"/>
  <c r="BK13874" i="131"/>
  <c r="CM13874" i="131"/>
  <c r="CN13872" i="131"/>
  <c r="BZ13872" i="131"/>
  <c r="DH13872" i="131" s="1"/>
  <c r="BL13872" i="131"/>
  <c r="BJ13872" i="131"/>
  <c r="CL13872" i="131"/>
  <c r="BX13872" i="131"/>
  <c r="CM13872" i="131"/>
  <c r="BY13872" i="131"/>
  <c r="BK13872" i="131"/>
  <c r="CO13849" i="131"/>
  <c r="CA13849" i="131"/>
  <c r="BM13849" i="131"/>
  <c r="CM13849" i="131"/>
  <c r="BY13849" i="131"/>
  <c r="BK13849" i="131"/>
  <c r="CN13849" i="131"/>
  <c r="BZ13849" i="131"/>
  <c r="BL13849" i="131"/>
  <c r="CO13847" i="131"/>
  <c r="CA13847" i="131"/>
  <c r="BM13847" i="131"/>
  <c r="BK13847" i="131"/>
  <c r="CM13847" i="131"/>
  <c r="BY13847" i="131"/>
  <c r="BM13845" i="131"/>
  <c r="CO13845" i="131"/>
  <c r="CA13845" i="131"/>
  <c r="BK13845" i="131"/>
  <c r="CM13845" i="131"/>
  <c r="BY13845" i="131"/>
  <c r="BM13843" i="131"/>
  <c r="CO13843" i="131"/>
  <c r="CA13843" i="131"/>
  <c r="BY13843" i="131"/>
  <c r="BK13843" i="131"/>
  <c r="CM13843" i="131"/>
  <c r="BZ13843" i="131"/>
  <c r="BL13843" i="131"/>
  <c r="CN13843" i="131"/>
  <c r="CL13820" i="131"/>
  <c r="BX13820" i="131"/>
  <c r="BJ13820" i="131"/>
  <c r="BH13820" i="131"/>
  <c r="CJ13820" i="131"/>
  <c r="BV13820" i="131"/>
  <c r="CB13817" i="131"/>
  <c r="BN13817" i="131"/>
  <c r="CP13817" i="131"/>
  <c r="BZ13817" i="131"/>
  <c r="BL13817" i="131"/>
  <c r="CN13817" i="131"/>
  <c r="CA13817" i="131"/>
  <c r="BM13817" i="131"/>
  <c r="CO13817" i="131"/>
  <c r="BT13815" i="131"/>
  <c r="BF13815" i="131"/>
  <c r="CH13815" i="131"/>
  <c r="CG13815" i="131"/>
  <c r="BS13815" i="131"/>
  <c r="CF13815" i="131"/>
  <c r="BE13815" i="131"/>
  <c r="BR13815" i="131"/>
  <c r="BD13815" i="131"/>
  <c r="BX13812" i="131"/>
  <c r="BJ13812" i="131"/>
  <c r="CL13812" i="131"/>
  <c r="CJ13812" i="131"/>
  <c r="BV13812" i="131"/>
  <c r="BH13812" i="131"/>
  <c r="BW13812" i="131"/>
  <c r="BI13812" i="131"/>
  <c r="CK13812" i="131"/>
  <c r="CA13788" i="131"/>
  <c r="BM13788" i="131"/>
  <c r="CO13788" i="131"/>
  <c r="CI13786" i="131"/>
  <c r="BU13786" i="131"/>
  <c r="BG13786" i="131"/>
  <c r="BE13786" i="131"/>
  <c r="CG13786" i="131"/>
  <c r="BS13786" i="131"/>
  <c r="CH13786" i="131"/>
  <c r="BT13786" i="131"/>
  <c r="BF13786" i="131"/>
  <c r="BK13783" i="131"/>
  <c r="CM13783" i="131"/>
  <c r="BY13783" i="131"/>
  <c r="BI13783" i="131"/>
  <c r="CK13783" i="131"/>
  <c r="BW13783" i="131"/>
  <c r="BJ13783" i="131"/>
  <c r="CL13783" i="131"/>
  <c r="BX13783" i="131"/>
  <c r="BD13760" i="131"/>
  <c r="CF13760" i="131"/>
  <c r="BR13760" i="131"/>
  <c r="BD13758" i="131"/>
  <c r="CF13758" i="131"/>
  <c r="BR13758" i="131"/>
  <c r="BD13756" i="131"/>
  <c r="CF13756" i="131"/>
  <c r="BR13756" i="131"/>
  <c r="DD13754" i="131" s="1"/>
  <c r="BR13754" i="131"/>
  <c r="BD13754" i="131"/>
  <c r="CU13753" i="131" s="1"/>
  <c r="CF13754" i="131"/>
  <c r="DM13753" i="131" s="1"/>
  <c r="CF13752" i="131"/>
  <c r="DM13752" i="131" s="1"/>
  <c r="BR13752" i="131"/>
  <c r="BD13752" i="131"/>
  <c r="CG13729" i="131"/>
  <c r="BS13729" i="131"/>
  <c r="BE13729" i="131"/>
  <c r="CF13729" i="131"/>
  <c r="BR13729" i="131"/>
  <c r="BD13729" i="131"/>
  <c r="CG13727" i="131"/>
  <c r="BS13727" i="131"/>
  <c r="BE13727" i="131"/>
  <c r="CF13727" i="131"/>
  <c r="BE13725" i="131"/>
  <c r="CG13725" i="131"/>
  <c r="BS13725" i="131"/>
  <c r="BD13725" i="131"/>
  <c r="CF13725" i="131"/>
  <c r="BR13725" i="131"/>
  <c r="BE13723" i="131"/>
  <c r="CG13723" i="131"/>
  <c r="BS13723" i="131"/>
  <c r="BR13723" i="131"/>
  <c r="BD13723" i="131"/>
  <c r="CF13723" i="131"/>
  <c r="CB13699" i="131"/>
  <c r="BN13699" i="131"/>
  <c r="CP13699" i="131"/>
  <c r="BZ13699" i="131"/>
  <c r="BL13699" i="131"/>
  <c r="CN13699" i="131"/>
  <c r="BT13697" i="131"/>
  <c r="BF13697" i="131"/>
  <c r="CH13697" i="131"/>
  <c r="BR13697" i="131"/>
  <c r="BD13697" i="131"/>
  <c r="CF13697" i="131"/>
  <c r="BJ13694" i="131"/>
  <c r="CL13694" i="131"/>
  <c r="BX13694" i="131"/>
  <c r="BV13694" i="131"/>
  <c r="BH13694" i="131"/>
  <c r="CJ13694" i="131"/>
  <c r="BW13694" i="131"/>
  <c r="BM13670" i="131"/>
  <c r="CO13670" i="131"/>
  <c r="CA13670" i="131"/>
  <c r="BN13670" i="131"/>
  <c r="CP13670" i="131"/>
  <c r="DR13666" i="131" s="1"/>
  <c r="CB13670" i="131"/>
  <c r="BG13668" i="131"/>
  <c r="CI13668" i="131"/>
  <c r="BU13668" i="131"/>
  <c r="BS13668" i="131"/>
  <c r="BE13668" i="131"/>
  <c r="CG13668" i="131"/>
  <c r="BF13668" i="131"/>
  <c r="CH13668" i="131"/>
  <c r="BT13668" i="131"/>
  <c r="CM13665" i="131"/>
  <c r="BY13665" i="131"/>
  <c r="BK13665" i="131"/>
  <c r="BI13665" i="131"/>
  <c r="CK13665" i="131"/>
  <c r="BW13665" i="131"/>
  <c r="CL13665" i="131"/>
  <c r="BX13665" i="131"/>
  <c r="BJ13665" i="131"/>
  <c r="CO13662" i="131"/>
  <c r="CA13662" i="131"/>
  <c r="BM13662" i="131"/>
  <c r="CP13662" i="131"/>
  <c r="DR13662" i="131" s="1"/>
  <c r="CB13662" i="131"/>
  <c r="DI13662" i="131" s="1"/>
  <c r="BN13662" i="131"/>
  <c r="BZ13639" i="131"/>
  <c r="BL13639" i="131"/>
  <c r="CN13639" i="131"/>
  <c r="BJ13639" i="131"/>
  <c r="CL13639" i="131"/>
  <c r="BX13639" i="131"/>
  <c r="BZ13637" i="131"/>
  <c r="BL13637" i="131"/>
  <c r="CN13637" i="131"/>
  <c r="CM13637" i="131"/>
  <c r="CL13637" i="131"/>
  <c r="BX13637" i="131"/>
  <c r="BJ13637" i="131"/>
  <c r="BY13637" i="131"/>
  <c r="BK13637" i="131"/>
  <c r="CN13635" i="131"/>
  <c r="BZ13635" i="131"/>
  <c r="BL13635" i="131"/>
  <c r="BJ13635" i="131"/>
  <c r="CM13635" i="131"/>
  <c r="CL13635" i="131"/>
  <c r="BY13635" i="131"/>
  <c r="BX13635" i="131"/>
  <c r="BK13635" i="131"/>
  <c r="BL13633" i="131"/>
  <c r="CN13633" i="131"/>
  <c r="BZ13633" i="131"/>
  <c r="BX13633" i="131"/>
  <c r="BJ13633" i="131"/>
  <c r="CL13633" i="131"/>
  <c r="CM13633" i="131"/>
  <c r="BY13633" i="131"/>
  <c r="BM13610" i="131"/>
  <c r="CO13610" i="131"/>
  <c r="CA13610" i="131"/>
  <c r="BK13610" i="131"/>
  <c r="CM13610" i="131"/>
  <c r="BY13610" i="131"/>
  <c r="BL13610" i="131"/>
  <c r="CN13610" i="131"/>
  <c r="BZ13610" i="131"/>
  <c r="BM13608" i="131"/>
  <c r="CO13608" i="131"/>
  <c r="CA13608" i="131"/>
  <c r="DH13605" i="131" s="1"/>
  <c r="BY13608" i="131"/>
  <c r="BK13608" i="131"/>
  <c r="CM13608" i="131"/>
  <c r="BM13606" i="131"/>
  <c r="CO13606" i="131"/>
  <c r="CA13606" i="131"/>
  <c r="BK13606" i="131"/>
  <c r="CM13606" i="131"/>
  <c r="BY13606" i="131"/>
  <c r="BL13606" i="131"/>
  <c r="CN13606" i="131"/>
  <c r="BZ13606" i="131"/>
  <c r="CA13604" i="131"/>
  <c r="BM13604" i="131"/>
  <c r="CO13604" i="131"/>
  <c r="BK13604" i="131"/>
  <c r="CM13604" i="131"/>
  <c r="BY13604" i="131"/>
  <c r="BZ13604" i="131"/>
  <c r="BL13604" i="131"/>
  <c r="CN13604" i="131"/>
  <c r="CO13602" i="131"/>
  <c r="CA13602" i="131"/>
  <c r="BM13602" i="131"/>
  <c r="BL13602" i="131"/>
  <c r="BK13602" i="131"/>
  <c r="CN13602" i="131"/>
  <c r="CM13602" i="131"/>
  <c r="BZ13602" i="131"/>
  <c r="BY13602" i="131"/>
  <c r="CH13579" i="131"/>
  <c r="BT13579" i="131"/>
  <c r="BF13579" i="131"/>
  <c r="CG13579" i="131"/>
  <c r="BS13579" i="131"/>
  <c r="BD13579" i="131"/>
  <c r="BE13579" i="131"/>
  <c r="CF13579" i="131"/>
  <c r="BR13579" i="131"/>
  <c r="BJ13576" i="131"/>
  <c r="CL13576" i="131"/>
  <c r="BX13576" i="131"/>
  <c r="BV13576" i="131"/>
  <c r="BH13576" i="131"/>
  <c r="CJ13576" i="131"/>
  <c r="CK13576" i="131"/>
  <c r="BW13576" i="131"/>
  <c r="BN13573" i="131"/>
  <c r="CP13573" i="131"/>
  <c r="CB13573" i="131"/>
  <c r="BM13573" i="131"/>
  <c r="CO13573" i="131"/>
  <c r="BZ13573" i="131"/>
  <c r="BL13573" i="131"/>
  <c r="CN13573" i="131"/>
  <c r="CA13573" i="131"/>
  <c r="BG13550" i="131"/>
  <c r="CI13550" i="131"/>
  <c r="BU13550" i="131"/>
  <c r="BS13550" i="131"/>
  <c r="BE13550" i="131"/>
  <c r="CG13550" i="131"/>
  <c r="BF13550" i="131"/>
  <c r="CH13550" i="131"/>
  <c r="BT13550" i="131"/>
  <c r="CM13547" i="131"/>
  <c r="BY13547" i="131"/>
  <c r="BK13547" i="131"/>
  <c r="BI13547" i="131"/>
  <c r="CK13547" i="131"/>
  <c r="BW13547" i="131"/>
  <c r="BJ13547" i="131"/>
  <c r="CL13547" i="131"/>
  <c r="BX13547" i="131"/>
  <c r="CP13544" i="131"/>
  <c r="CB13544" i="131"/>
  <c r="BN13544" i="131"/>
  <c r="CZ13543" i="131" s="1"/>
  <c r="BM13544" i="131"/>
  <c r="CO13544" i="131"/>
  <c r="CA13544" i="131"/>
  <c r="BG13542" i="131"/>
  <c r="CI13542" i="131"/>
  <c r="BU13542" i="131"/>
  <c r="BE13542" i="131"/>
  <c r="CG13542" i="131"/>
  <c r="BF13542" i="131"/>
  <c r="BS13542" i="131"/>
  <c r="CH13542" i="131"/>
  <c r="BT13542" i="131"/>
  <c r="BR13519" i="131"/>
  <c r="BD13519" i="131"/>
  <c r="CF13519" i="131"/>
  <c r="BR13517" i="131"/>
  <c r="BD13517" i="131"/>
  <c r="CF13517" i="131"/>
  <c r="CF13515" i="131"/>
  <c r="BR13515" i="131"/>
  <c r="BD13515" i="131"/>
  <c r="BD13513" i="131"/>
  <c r="CF13513" i="131"/>
  <c r="BR13513" i="131"/>
  <c r="BE13490" i="131"/>
  <c r="CU13486" i="131" s="1"/>
  <c r="CG13490" i="131"/>
  <c r="BS13490" i="131"/>
  <c r="BE13488" i="131"/>
  <c r="CG13488" i="131"/>
  <c r="BS13488" i="131"/>
  <c r="BR13488" i="131"/>
  <c r="BD13488" i="131"/>
  <c r="CF13488" i="131"/>
  <c r="BE13486" i="131"/>
  <c r="CG13486" i="131"/>
  <c r="BS13486" i="131"/>
  <c r="BD13486" i="131"/>
  <c r="CF13486" i="131"/>
  <c r="BR13486" i="131"/>
  <c r="BS13484" i="131"/>
  <c r="BE13484" i="131"/>
  <c r="CG13484" i="131"/>
  <c r="BR13484" i="131"/>
  <c r="BD13484" i="131"/>
  <c r="CF13484" i="131"/>
  <c r="CG13482" i="131"/>
  <c r="BS13482" i="131"/>
  <c r="BE13482" i="131"/>
  <c r="CF13482" i="131"/>
  <c r="BR13482" i="131"/>
  <c r="BX13458" i="131"/>
  <c r="BJ13458" i="131"/>
  <c r="CL13458" i="131"/>
  <c r="BW13458" i="131"/>
  <c r="BI13458" i="131"/>
  <c r="CK13458" i="131"/>
  <c r="BV13458" i="131"/>
  <c r="BH13458" i="131"/>
  <c r="CJ13458" i="131"/>
  <c r="BN13455" i="131"/>
  <c r="CP13455" i="131"/>
  <c r="CB13455" i="131"/>
  <c r="BL13455" i="131"/>
  <c r="CN13455" i="131"/>
  <c r="BZ13455" i="131"/>
  <c r="BM13455" i="131"/>
  <c r="CO13455" i="131"/>
  <c r="CA13455" i="131"/>
  <c r="BF13453" i="131"/>
  <c r="CH13453" i="131"/>
  <c r="BT13453" i="131"/>
  <c r="BS13453" i="131"/>
  <c r="BE13453" i="131"/>
  <c r="CG13453" i="131"/>
  <c r="BR13453" i="131"/>
  <c r="BD13453" i="131"/>
  <c r="CF13453" i="131"/>
  <c r="CM13429" i="131"/>
  <c r="BY13429" i="131"/>
  <c r="BK13429" i="131"/>
  <c r="BI13429" i="131"/>
  <c r="CK13429" i="131"/>
  <c r="BW13429" i="131"/>
  <c r="BJ13429" i="131"/>
  <c r="CL13429" i="131"/>
  <c r="BX13429" i="131"/>
  <c r="CA13426" i="131"/>
  <c r="BM13426" i="131"/>
  <c r="CO13426" i="131"/>
  <c r="CB13426" i="131"/>
  <c r="DI13424" i="131" s="1"/>
  <c r="BN13426" i="131"/>
  <c r="CP13426" i="131"/>
  <c r="DR13424" i="131" s="1"/>
  <c r="CI13424" i="131"/>
  <c r="BU13424" i="131"/>
  <c r="BG13424" i="131"/>
  <c r="CG13424" i="131"/>
  <c r="BS13424" i="131"/>
  <c r="CH13424" i="131"/>
  <c r="BT13424" i="131"/>
  <c r="BF13424" i="131"/>
  <c r="BE13424" i="131"/>
  <c r="BZ13400" i="131"/>
  <c r="BL13400" i="131"/>
  <c r="CN13400" i="131"/>
  <c r="BX13400" i="131"/>
  <c r="BJ13400" i="131"/>
  <c r="CL13400" i="131"/>
  <c r="BK13400" i="131"/>
  <c r="CM13400" i="131"/>
  <c r="BY13400" i="131"/>
  <c r="BZ13398" i="131"/>
  <c r="DH13395" i="131" s="1"/>
  <c r="BL13398" i="131"/>
  <c r="CN13398" i="131"/>
  <c r="DQ13395" i="131" s="1"/>
  <c r="CL13398" i="131"/>
  <c r="BX13398" i="131"/>
  <c r="CM13398" i="131"/>
  <c r="BJ13398" i="131"/>
  <c r="BY13398" i="131"/>
  <c r="BK13398" i="131"/>
  <c r="BZ13396" i="131"/>
  <c r="DH13394" i="131" s="1"/>
  <c r="BL13396" i="131"/>
  <c r="CY13394" i="131" s="1"/>
  <c r="CN13396" i="131"/>
  <c r="BJ13396" i="131"/>
  <c r="CL13396" i="131"/>
  <c r="BX13396" i="131"/>
  <c r="BY13396" i="131"/>
  <c r="BK13396" i="131"/>
  <c r="CM13396" i="131"/>
  <c r="CN13394" i="131"/>
  <c r="DQ13393" i="131" s="1"/>
  <c r="BZ13394" i="131"/>
  <c r="DH13393" i="131" s="1"/>
  <c r="BL13394" i="131"/>
  <c r="BJ13394" i="131"/>
  <c r="CL13394" i="131"/>
  <c r="BX13394" i="131"/>
  <c r="BY13394" i="131"/>
  <c r="BK13394" i="131"/>
  <c r="CM13394" i="131"/>
  <c r="BL13392" i="131"/>
  <c r="CY13392" i="131" s="1"/>
  <c r="CN13392" i="131"/>
  <c r="DQ13392" i="131" s="1"/>
  <c r="BZ13392" i="131"/>
  <c r="DH13392" i="131" s="1"/>
  <c r="BX13392" i="131"/>
  <c r="BJ13392" i="131"/>
  <c r="CL13392" i="131"/>
  <c r="BK13392" i="131"/>
  <c r="CM13392" i="131"/>
  <c r="BY13392" i="131"/>
  <c r="BM13369" i="131"/>
  <c r="CO13369" i="131"/>
  <c r="CA13369" i="131"/>
  <c r="BL13369" i="131"/>
  <c r="CN13369" i="131"/>
  <c r="BZ13369" i="131"/>
  <c r="BY13369" i="131"/>
  <c r="BK13369" i="131"/>
  <c r="CM13369" i="131"/>
  <c r="BM13367" i="131"/>
  <c r="CO13367" i="131"/>
  <c r="CA13367" i="131"/>
  <c r="CM13367" i="131"/>
  <c r="BY13367" i="131"/>
  <c r="BK13367" i="131"/>
  <c r="CN13367" i="131"/>
  <c r="BZ13367" i="131"/>
  <c r="BL13367" i="131"/>
  <c r="CA13365" i="131"/>
  <c r="BM13365" i="131"/>
  <c r="CO13365" i="131"/>
  <c r="BY13365" i="131"/>
  <c r="BK13365" i="131"/>
  <c r="CM13365" i="131"/>
  <c r="BL13365" i="131"/>
  <c r="CN13365" i="131"/>
  <c r="BZ13365" i="131"/>
  <c r="CA13363" i="131"/>
  <c r="BM13363" i="131"/>
  <c r="CO13363" i="131"/>
  <c r="CM13363" i="131"/>
  <c r="BY13363" i="131"/>
  <c r="BK13363" i="131"/>
  <c r="CN13363" i="131"/>
  <c r="BZ13363" i="131"/>
  <c r="BL13363" i="131"/>
  <c r="BJ13340" i="131"/>
  <c r="CL13340" i="131"/>
  <c r="DP13336" i="131" s="1"/>
  <c r="BX13340" i="131"/>
  <c r="CK13340" i="131"/>
  <c r="BW13340" i="131"/>
  <c r="BV13340" i="131"/>
  <c r="BH13340" i="131"/>
  <c r="CJ13340" i="131"/>
  <c r="BI13340" i="131"/>
  <c r="CP13337" i="131"/>
  <c r="CB13337" i="131"/>
  <c r="BN13337" i="131"/>
  <c r="BL13337" i="131"/>
  <c r="CN13337" i="131"/>
  <c r="BZ13337" i="131"/>
  <c r="BM13337" i="131"/>
  <c r="CO13337" i="131"/>
  <c r="CA13337" i="131"/>
  <c r="BF13335" i="131"/>
  <c r="CH13335" i="131"/>
  <c r="BT13335" i="131"/>
  <c r="BD13335" i="131"/>
  <c r="CF13335" i="131"/>
  <c r="BR13335" i="131"/>
  <c r="CG13335" i="131"/>
  <c r="BS13335" i="131"/>
  <c r="BE13335" i="131"/>
  <c r="CL13332" i="131"/>
  <c r="BX13332" i="131"/>
  <c r="BJ13332" i="131"/>
  <c r="CJ13332" i="131"/>
  <c r="DO13332" i="131" s="1"/>
  <c r="BV13332" i="131"/>
  <c r="BH13332" i="131"/>
  <c r="CO13308" i="131"/>
  <c r="CA13308" i="131"/>
  <c r="BM13308" i="131"/>
  <c r="BG13306" i="131"/>
  <c r="CI13306" i="131"/>
  <c r="BU13306" i="131"/>
  <c r="DE13304" i="131" s="1"/>
  <c r="CG13306" i="131"/>
  <c r="BS13306" i="131"/>
  <c r="BE13306" i="131"/>
  <c r="BF13306" i="131"/>
  <c r="CH13306" i="131"/>
  <c r="BY13303" i="131"/>
  <c r="BK13303" i="131"/>
  <c r="CM13303" i="131"/>
  <c r="BW13303" i="131"/>
  <c r="BI13303" i="131"/>
  <c r="CK13303" i="131"/>
  <c r="BX13303" i="131"/>
  <c r="BJ13303" i="131"/>
  <c r="CL13303" i="131"/>
  <c r="BR13280" i="131"/>
  <c r="BD13280" i="131"/>
  <c r="CF13280" i="131"/>
  <c r="BR13278" i="131"/>
  <c r="DD13275" i="131" s="1"/>
  <c r="BD13278" i="131"/>
  <c r="CU13275" i="131" s="1"/>
  <c r="CF13278" i="131"/>
  <c r="DM13275" i="131" s="1"/>
  <c r="BR13276" i="131"/>
  <c r="BD13276" i="131"/>
  <c r="CU13274" i="131" s="1"/>
  <c r="CF13276" i="131"/>
  <c r="CF13274" i="131"/>
  <c r="DM13273" i="131" s="1"/>
  <c r="BR13274" i="131"/>
  <c r="DD13273" i="131" s="1"/>
  <c r="BD13274" i="131"/>
  <c r="CU13273" i="131" s="1"/>
  <c r="BD13272" i="131"/>
  <c r="CU13272" i="131" s="1"/>
  <c r="CF13272" i="131"/>
  <c r="DM13272" i="131" s="1"/>
  <c r="BR13272" i="131"/>
  <c r="BE13249" i="131"/>
  <c r="CG13249" i="131"/>
  <c r="BS13249" i="131"/>
  <c r="BE13247" i="131"/>
  <c r="CG13247" i="131"/>
  <c r="BS13247" i="131"/>
  <c r="CF13247" i="131"/>
  <c r="BR13247" i="131"/>
  <c r="BD13247" i="131"/>
  <c r="BS13245" i="131"/>
  <c r="BE13245" i="131"/>
  <c r="CG13245" i="131"/>
  <c r="BS13243" i="131"/>
  <c r="BE13243" i="131"/>
  <c r="CG13243" i="131"/>
  <c r="CF13243" i="131"/>
  <c r="BR13243" i="131"/>
  <c r="BD13243" i="131"/>
  <c r="CP13219" i="131"/>
  <c r="CB13219" i="131"/>
  <c r="BN13219" i="131"/>
  <c r="CN13219" i="131"/>
  <c r="BZ13219" i="131"/>
  <c r="BL13219" i="131"/>
  <c r="BM13219" i="131"/>
  <c r="CO13219" i="131"/>
  <c r="CA13219" i="131"/>
  <c r="CH13217" i="131"/>
  <c r="BT13217" i="131"/>
  <c r="BF13217" i="131"/>
  <c r="BD13217" i="131"/>
  <c r="CF13217" i="131"/>
  <c r="BR13217" i="131"/>
  <c r="BS13217" i="131"/>
  <c r="BE13217" i="131"/>
  <c r="CG13217" i="131"/>
  <c r="BX13214" i="131"/>
  <c r="DG13213" i="131" s="1"/>
  <c r="BJ13214" i="131"/>
  <c r="CX13213" i="131" s="1"/>
  <c r="CL13214" i="131"/>
  <c r="DP13213" i="131" s="1"/>
  <c r="BV13214" i="131"/>
  <c r="BH13214" i="131"/>
  <c r="CJ13214" i="131"/>
  <c r="CK13214" i="131"/>
  <c r="BW13214" i="131"/>
  <c r="BI13214" i="131"/>
  <c r="CA13190" i="131"/>
  <c r="BM13190" i="131"/>
  <c r="CO13190" i="131"/>
  <c r="BN13190" i="131"/>
  <c r="CZ13186" i="131" s="1"/>
  <c r="CP13190" i="131"/>
  <c r="DR13186" i="131" s="1"/>
  <c r="BU13188" i="131"/>
  <c r="BG13188" i="131"/>
  <c r="CI13188" i="131"/>
  <c r="CG13188" i="131"/>
  <c r="BS13188" i="131"/>
  <c r="BE13188" i="131"/>
  <c r="CH13188" i="131"/>
  <c r="BT13188" i="131"/>
  <c r="BF13188" i="131"/>
  <c r="BK13185" i="131"/>
  <c r="CM13185" i="131"/>
  <c r="BY13185" i="131"/>
  <c r="CK13185" i="131"/>
  <c r="BW13185" i="131"/>
  <c r="BI13185" i="131"/>
  <c r="BJ13185" i="131"/>
  <c r="CL13185" i="131"/>
  <c r="BX13185" i="131"/>
  <c r="BM13182" i="131"/>
  <c r="CO13182" i="131"/>
  <c r="CA13182" i="131"/>
  <c r="BN13182" i="131"/>
  <c r="CP13182" i="131"/>
  <c r="DR13182" i="131" s="1"/>
  <c r="CB13182" i="131"/>
  <c r="BZ13159" i="131"/>
  <c r="BL13159" i="131"/>
  <c r="CN13159" i="131"/>
  <c r="CL13159" i="131"/>
  <c r="BX13159" i="131"/>
  <c r="BJ13159" i="131"/>
  <c r="CM13159" i="131"/>
  <c r="BY13159" i="131"/>
  <c r="BK13159" i="131"/>
  <c r="BZ13157" i="131"/>
  <c r="BL13157" i="131"/>
  <c r="CN13157" i="131"/>
  <c r="CL13157" i="131"/>
  <c r="BX13157" i="131"/>
  <c r="BJ13157" i="131"/>
  <c r="BY13157" i="131"/>
  <c r="BK13157" i="131"/>
  <c r="CM13157" i="131"/>
  <c r="CN13155" i="131"/>
  <c r="BZ13155" i="131"/>
  <c r="BL13155" i="131"/>
  <c r="BJ13155" i="131"/>
  <c r="CL13155" i="131"/>
  <c r="BX13155" i="131"/>
  <c r="BY13155" i="131"/>
  <c r="BK13155" i="131"/>
  <c r="CM13155" i="131"/>
  <c r="BL13153" i="131"/>
  <c r="CN13153" i="131"/>
  <c r="BZ13153" i="131"/>
  <c r="CL13153" i="131"/>
  <c r="BX13153" i="131"/>
  <c r="BJ13153" i="131"/>
  <c r="BK13153" i="131"/>
  <c r="CM13153" i="131"/>
  <c r="BY13153" i="131"/>
  <c r="BM13130" i="131"/>
  <c r="CO13130" i="131"/>
  <c r="CA13130" i="131"/>
  <c r="CN13130" i="131"/>
  <c r="BY13130" i="131"/>
  <c r="BZ13130" i="131"/>
  <c r="BK13130" i="131"/>
  <c r="BL13130" i="131"/>
  <c r="CM13130" i="131"/>
  <c r="BM13128" i="131"/>
  <c r="CO13128" i="131"/>
  <c r="CA13128" i="131"/>
  <c r="BZ13128" i="131"/>
  <c r="BL13128" i="131"/>
  <c r="BY13128" i="131"/>
  <c r="CN13128" i="131"/>
  <c r="BK13128" i="131"/>
  <c r="CM13128" i="131"/>
  <c r="BM13126" i="131"/>
  <c r="CO13126" i="131"/>
  <c r="CA13126" i="131"/>
  <c r="CM13126" i="131"/>
  <c r="BY13126" i="131"/>
  <c r="BK13126" i="131"/>
  <c r="BZ13126" i="131"/>
  <c r="BL13126" i="131"/>
  <c r="CN13126" i="131"/>
  <c r="CA13124" i="131"/>
  <c r="BM13124" i="131"/>
  <c r="CO13124" i="131"/>
  <c r="CM13124" i="131"/>
  <c r="BY13124" i="131"/>
  <c r="BK13124" i="131"/>
  <c r="BZ13124" i="131"/>
  <c r="BL13124" i="131"/>
  <c r="CN13124" i="131"/>
  <c r="CO13122" i="131"/>
  <c r="CA13122" i="131"/>
  <c r="BM13122" i="131"/>
  <c r="BY13122" i="131"/>
  <c r="BK13122" i="131"/>
  <c r="CM13122" i="131"/>
  <c r="CN13122" i="131"/>
  <c r="BZ13122" i="131"/>
  <c r="BL13122" i="131"/>
  <c r="CH13099" i="131"/>
  <c r="BT13099" i="131"/>
  <c r="BF13099" i="131"/>
  <c r="BD13099" i="131"/>
  <c r="CF13099" i="131"/>
  <c r="BR13099" i="131"/>
  <c r="BS13099" i="131"/>
  <c r="BE13099" i="131"/>
  <c r="CG13099" i="131"/>
  <c r="BJ13096" i="131"/>
  <c r="CL13096" i="131"/>
  <c r="BX13096" i="131"/>
  <c r="CJ13096" i="131"/>
  <c r="BV13096" i="131"/>
  <c r="BH13096" i="131"/>
  <c r="BW13096" i="131"/>
  <c r="BI13096" i="131"/>
  <c r="CK13096" i="131"/>
  <c r="BN13093" i="131"/>
  <c r="CP13093" i="131"/>
  <c r="CB13093" i="131"/>
  <c r="BL13093" i="131"/>
  <c r="CN13093" i="131"/>
  <c r="BZ13093" i="131"/>
  <c r="CA13093" i="131"/>
  <c r="BM13093" i="131"/>
  <c r="CO13093" i="131"/>
  <c r="BG13070" i="131"/>
  <c r="CI13070" i="131"/>
  <c r="BU13070" i="131"/>
  <c r="BS13070" i="131"/>
  <c r="BE13070" i="131"/>
  <c r="CG13070" i="131"/>
  <c r="BT13070" i="131"/>
  <c r="BF13070" i="131"/>
  <c r="CH13070" i="131"/>
  <c r="CM13067" i="131"/>
  <c r="BY13067" i="131"/>
  <c r="BK13067" i="131"/>
  <c r="BI13067" i="131"/>
  <c r="CK13067" i="131"/>
  <c r="BW13067" i="131"/>
  <c r="BM13064" i="131"/>
  <c r="CO13064" i="131"/>
  <c r="CA13064" i="131"/>
  <c r="CP13064" i="131"/>
  <c r="CB13064" i="131"/>
  <c r="BG13062" i="131"/>
  <c r="CI13062" i="131"/>
  <c r="BU13062" i="131"/>
  <c r="BE13062" i="131"/>
  <c r="CG13062" i="131"/>
  <c r="BS13062" i="131"/>
  <c r="BR13039" i="131"/>
  <c r="BD13039" i="131"/>
  <c r="CF13039" i="131"/>
  <c r="BR13037" i="131"/>
  <c r="BD13037" i="131"/>
  <c r="CF13037" i="131"/>
  <c r="CF13035" i="131"/>
  <c r="BR13035" i="131"/>
  <c r="BD13035" i="131"/>
  <c r="BD13033" i="131"/>
  <c r="CF13033" i="131"/>
  <c r="BR13033" i="131"/>
  <c r="BE13010" i="131"/>
  <c r="CG13010" i="131"/>
  <c r="DM13006" i="131" s="1"/>
  <c r="BS13010" i="131"/>
  <c r="BD13010" i="131"/>
  <c r="BE13008" i="131"/>
  <c r="CG13008" i="131"/>
  <c r="BS13008" i="131"/>
  <c r="BR13008" i="131"/>
  <c r="BD13008" i="131"/>
  <c r="CF13008" i="131"/>
  <c r="BE13006" i="131"/>
  <c r="CG13006" i="131"/>
  <c r="BS13006" i="131"/>
  <c r="CF13006" i="131"/>
  <c r="BR13006" i="131"/>
  <c r="BD13006" i="131"/>
  <c r="BS13004" i="131"/>
  <c r="BE13004" i="131"/>
  <c r="CG13004" i="131"/>
  <c r="BD13004" i="131"/>
  <c r="CF13004" i="131"/>
  <c r="BR13004" i="131"/>
  <c r="CG13002" i="131"/>
  <c r="BS13002" i="131"/>
  <c r="BE13002" i="131"/>
  <c r="BD13002" i="131"/>
  <c r="CF13002" i="131"/>
  <c r="BR13002" i="131"/>
  <c r="BX12978" i="131"/>
  <c r="BJ12978" i="131"/>
  <c r="CL12978" i="131"/>
  <c r="BV12978" i="131"/>
  <c r="BH12978" i="131"/>
  <c r="CJ12978" i="131"/>
  <c r="CK12978" i="131"/>
  <c r="BW12978" i="131"/>
  <c r="BI12978" i="131"/>
  <c r="BN12975" i="131"/>
  <c r="CP12975" i="131"/>
  <c r="CB12975" i="131"/>
  <c r="BL12975" i="131"/>
  <c r="CN12975" i="131"/>
  <c r="BM12975" i="131"/>
  <c r="BZ12975" i="131"/>
  <c r="CO12975" i="131"/>
  <c r="CA12975" i="131"/>
  <c r="BF12973" i="131"/>
  <c r="CH12973" i="131"/>
  <c r="BT12973" i="131"/>
  <c r="BR12973" i="131"/>
  <c r="BD12973" i="131"/>
  <c r="CF12973" i="131"/>
  <c r="BS12973" i="131"/>
  <c r="BE12973" i="131"/>
  <c r="CG12973" i="131"/>
  <c r="CM12949" i="131"/>
  <c r="BY12949" i="131"/>
  <c r="BK12949" i="131"/>
  <c r="BI12949" i="131"/>
  <c r="CK12949" i="131"/>
  <c r="BW12949" i="131"/>
  <c r="BJ12949" i="131"/>
  <c r="CL12949" i="131"/>
  <c r="BX12949" i="131"/>
  <c r="CP12946" i="131"/>
  <c r="DR12944" i="131" s="1"/>
  <c r="CA12946" i="131"/>
  <c r="BM12946" i="131"/>
  <c r="CO12946" i="131"/>
  <c r="CB12946" i="131"/>
  <c r="BN12946" i="131"/>
  <c r="CZ12944" i="131" s="1"/>
  <c r="CI12944" i="131"/>
  <c r="BU12944" i="131"/>
  <c r="BG12944" i="131"/>
  <c r="BE12944" i="131"/>
  <c r="CG12944" i="131"/>
  <c r="BS12944" i="131"/>
  <c r="CH12944" i="131"/>
  <c r="BT12944" i="131"/>
  <c r="BF12944" i="131"/>
  <c r="BZ12920" i="131"/>
  <c r="BL12920" i="131"/>
  <c r="CN12920" i="131"/>
  <c r="BX12920" i="131"/>
  <c r="BJ12920" i="131"/>
  <c r="CL12920" i="131"/>
  <c r="BY12920" i="131"/>
  <c r="BK12920" i="131"/>
  <c r="CM12920" i="131"/>
  <c r="BZ12918" i="131"/>
  <c r="BL12918" i="131"/>
  <c r="CN12918" i="131"/>
  <c r="DQ12915" i="131" s="1"/>
  <c r="CL12918" i="131"/>
  <c r="BX12918" i="131"/>
  <c r="BJ12918" i="131"/>
  <c r="CM12918" i="131"/>
  <c r="BY12918" i="131"/>
  <c r="BK12918" i="131"/>
  <c r="BZ12916" i="131"/>
  <c r="BL12916" i="131"/>
  <c r="CY12914" i="131" s="1"/>
  <c r="CN12916" i="131"/>
  <c r="DQ12914" i="131" s="1"/>
  <c r="BX12916" i="131"/>
  <c r="DG12914" i="131" s="1"/>
  <c r="BJ12916" i="131"/>
  <c r="CL12916" i="131"/>
  <c r="CN12914" i="131"/>
  <c r="BZ12914" i="131"/>
  <c r="BL12914" i="131"/>
  <c r="BJ12914" i="131"/>
  <c r="CL12914" i="131"/>
  <c r="BX12914" i="131"/>
  <c r="BK12914" i="131"/>
  <c r="CM12914" i="131"/>
  <c r="BY12914" i="131"/>
  <c r="BL12912" i="131"/>
  <c r="CN12912" i="131"/>
  <c r="BZ12912" i="131"/>
  <c r="DH12912" i="131" s="1"/>
  <c r="BX12912" i="131"/>
  <c r="BJ12912" i="131"/>
  <c r="CL12912" i="131"/>
  <c r="CM12912" i="131"/>
  <c r="BY12912" i="131"/>
  <c r="BK12912" i="131"/>
  <c r="BM12889" i="131"/>
  <c r="CO12889" i="131"/>
  <c r="CA12889" i="131"/>
  <c r="BY12889" i="131"/>
  <c r="BK12889" i="131"/>
  <c r="CM12889" i="131"/>
  <c r="BL12889" i="131"/>
  <c r="CN12889" i="131"/>
  <c r="BZ12889" i="131"/>
  <c r="BM12887" i="131"/>
  <c r="CO12887" i="131"/>
  <c r="CA12887" i="131"/>
  <c r="BY12887" i="131"/>
  <c r="BK12887" i="131"/>
  <c r="CM12887" i="131"/>
  <c r="BL12887" i="131"/>
  <c r="CN12887" i="131"/>
  <c r="BZ12887" i="131"/>
  <c r="CA12885" i="131"/>
  <c r="BM12885" i="131"/>
  <c r="CO12885" i="131"/>
  <c r="BY12885" i="131"/>
  <c r="BK12885" i="131"/>
  <c r="CM12885" i="131"/>
  <c r="BL12885" i="131"/>
  <c r="CN12885" i="131"/>
  <c r="BZ12885" i="131"/>
  <c r="CA12883" i="131"/>
  <c r="BM12883" i="131"/>
  <c r="CO12883" i="131"/>
  <c r="CM12883" i="131"/>
  <c r="BY12883" i="131"/>
  <c r="BK12883" i="131"/>
  <c r="CN12883" i="131"/>
  <c r="BZ12883" i="131"/>
  <c r="BJ12860" i="131"/>
  <c r="CL12860" i="131"/>
  <c r="BX12860" i="131"/>
  <c r="BV12860" i="131"/>
  <c r="BH12860" i="131"/>
  <c r="CJ12860" i="131"/>
  <c r="BI12860" i="131"/>
  <c r="CK12860" i="131"/>
  <c r="BW12860" i="131"/>
  <c r="CP12857" i="131"/>
  <c r="CB12857" i="131"/>
  <c r="BN12857" i="131"/>
  <c r="BL12857" i="131"/>
  <c r="CN12857" i="131"/>
  <c r="BZ12857" i="131"/>
  <c r="CO12857" i="131"/>
  <c r="CA12857" i="131"/>
  <c r="BM12857" i="131"/>
  <c r="BF12855" i="131"/>
  <c r="CH12855" i="131"/>
  <c r="BT12855" i="131"/>
  <c r="CF12855" i="131"/>
  <c r="BR12855" i="131"/>
  <c r="BE12855" i="131"/>
  <c r="CG12855" i="131"/>
  <c r="BS12855" i="131"/>
  <c r="BD12855" i="131"/>
  <c r="CL12852" i="131"/>
  <c r="BX12852" i="131"/>
  <c r="BJ12852" i="131"/>
  <c r="BH12852" i="131"/>
  <c r="CJ12852" i="131"/>
  <c r="BV12852" i="131"/>
  <c r="BI12852" i="131"/>
  <c r="CK12852" i="131"/>
  <c r="BW12852" i="131"/>
  <c r="CP12828" i="131"/>
  <c r="DR12825" i="131" s="1"/>
  <c r="CA12828" i="131"/>
  <c r="BM12828" i="131"/>
  <c r="CB12828" i="131"/>
  <c r="BN12828" i="131"/>
  <c r="CZ12825" i="131" s="1"/>
  <c r="CO12828" i="131"/>
  <c r="BG12826" i="131"/>
  <c r="CI12826" i="131"/>
  <c r="BU12826" i="131"/>
  <c r="CG12826" i="131"/>
  <c r="BS12826" i="131"/>
  <c r="BE12826" i="131"/>
  <c r="BT12826" i="131"/>
  <c r="BF12826" i="131"/>
  <c r="CH12826" i="131"/>
  <c r="BY12823" i="131"/>
  <c r="BK12823" i="131"/>
  <c r="CM12823" i="131"/>
  <c r="BW12823" i="131"/>
  <c r="BI12823" i="131"/>
  <c r="CK12823" i="131"/>
  <c r="BX12823" i="131"/>
  <c r="BJ12823" i="131"/>
  <c r="CL12823" i="131"/>
  <c r="BR12800" i="131"/>
  <c r="BD12800" i="131"/>
  <c r="CF12800" i="131"/>
  <c r="BR12798" i="131"/>
  <c r="DD12795" i="131" s="1"/>
  <c r="BD12798" i="131"/>
  <c r="CU12795" i="131" s="1"/>
  <c r="CF12798" i="131"/>
  <c r="DM12795" i="131" s="1"/>
  <c r="BR12796" i="131"/>
  <c r="DD12794" i="131" s="1"/>
  <c r="BD12796" i="131"/>
  <c r="CF12796" i="131"/>
  <c r="DM12794" i="131" s="1"/>
  <c r="CF12794" i="131"/>
  <c r="DM12793" i="131" s="1"/>
  <c r="BR12794" i="131"/>
  <c r="BD12794" i="131"/>
  <c r="CU12793" i="131" s="1"/>
  <c r="BD12792" i="131"/>
  <c r="CU12792" i="131" s="1"/>
  <c r="CF12792" i="131"/>
  <c r="DM12792" i="131" s="1"/>
  <c r="BR12792" i="131"/>
  <c r="DD12792" i="131" s="1"/>
  <c r="BE12769" i="131"/>
  <c r="CG12769" i="131"/>
  <c r="BS12769" i="131"/>
  <c r="BR12769" i="131"/>
  <c r="BD12769" i="131"/>
  <c r="CF12769" i="131"/>
  <c r="BE12767" i="131"/>
  <c r="CG12767" i="131"/>
  <c r="BS12767" i="131"/>
  <c r="BR12767" i="131"/>
  <c r="BD12767" i="131"/>
  <c r="CF12767" i="131"/>
  <c r="BS12765" i="131"/>
  <c r="BE12765" i="131"/>
  <c r="CG12765" i="131"/>
  <c r="BR12765" i="131"/>
  <c r="BD12765" i="131"/>
  <c r="CF12765" i="131"/>
  <c r="BS12763" i="131"/>
  <c r="BE12763" i="131"/>
  <c r="CG12763" i="131"/>
  <c r="CP12739" i="131"/>
  <c r="CB12739" i="131"/>
  <c r="BN12739" i="131"/>
  <c r="BL12739" i="131"/>
  <c r="CN12739" i="131"/>
  <c r="BZ12739" i="131"/>
  <c r="BM12739" i="131"/>
  <c r="CO12739" i="131"/>
  <c r="CA12739" i="131"/>
  <c r="CH12737" i="131"/>
  <c r="BT12737" i="131"/>
  <c r="BF12737" i="131"/>
  <c r="BD12737" i="131"/>
  <c r="CF12737" i="131"/>
  <c r="BR12737" i="131"/>
  <c r="CG12737" i="131"/>
  <c r="BS12737" i="131"/>
  <c r="BE12737" i="131"/>
  <c r="BX12734" i="131"/>
  <c r="BJ12734" i="131"/>
  <c r="CL12734" i="131"/>
  <c r="CJ12734" i="131"/>
  <c r="BV12734" i="131"/>
  <c r="BH12734" i="131"/>
  <c r="BI12734" i="131"/>
  <c r="CK12734" i="131"/>
  <c r="BW12734" i="131"/>
  <c r="CA12710" i="131"/>
  <c r="BM12710" i="131"/>
  <c r="CO12710" i="131"/>
  <c r="CB12710" i="131"/>
  <c r="BN12710" i="131"/>
  <c r="CP12710" i="131"/>
  <c r="BU12708" i="131"/>
  <c r="BG12708" i="131"/>
  <c r="CI12708" i="131"/>
  <c r="BS12708" i="131"/>
  <c r="BE12708" i="131"/>
  <c r="CG12708" i="131"/>
  <c r="BT12708" i="131"/>
  <c r="BF12708" i="131"/>
  <c r="CH12708" i="131"/>
  <c r="BK12705" i="131"/>
  <c r="CM12705" i="131"/>
  <c r="BY12705" i="131"/>
  <c r="BW12705" i="131"/>
  <c r="BI12705" i="131"/>
  <c r="CK12705" i="131"/>
  <c r="BM12702" i="131"/>
  <c r="CO12702" i="131"/>
  <c r="CA12702" i="131"/>
  <c r="BN12702" i="131"/>
  <c r="CZ12702" i="131" s="1"/>
  <c r="CP12702" i="131"/>
  <c r="CB12702" i="131"/>
  <c r="BZ12679" i="131"/>
  <c r="BL12679" i="131"/>
  <c r="CN12679" i="131"/>
  <c r="CL12679" i="131"/>
  <c r="BX12679" i="131"/>
  <c r="BY12679" i="131"/>
  <c r="BJ12679" i="131"/>
  <c r="BK12679" i="131"/>
  <c r="CM12679" i="131"/>
  <c r="BZ12677" i="131"/>
  <c r="BL12677" i="131"/>
  <c r="CN12677" i="131"/>
  <c r="BX12677" i="131"/>
  <c r="BJ12677" i="131"/>
  <c r="CL12677" i="131"/>
  <c r="BY12677" i="131"/>
  <c r="BK12677" i="131"/>
  <c r="CM12677" i="131"/>
  <c r="CN12675" i="131"/>
  <c r="BZ12675" i="131"/>
  <c r="BL12675" i="131"/>
  <c r="BX12675" i="131"/>
  <c r="BJ12675" i="131"/>
  <c r="CL12675" i="131"/>
  <c r="BY12675" i="131"/>
  <c r="BK12675" i="131"/>
  <c r="CM12675" i="131"/>
  <c r="BL12673" i="131"/>
  <c r="CN12673" i="131"/>
  <c r="BZ12673" i="131"/>
  <c r="BJ12673" i="131"/>
  <c r="CL12673" i="131"/>
  <c r="BX12673" i="131"/>
  <c r="BM12650" i="131"/>
  <c r="CO12650" i="131"/>
  <c r="CA12650" i="131"/>
  <c r="BY12650" i="131"/>
  <c r="BK12650" i="131"/>
  <c r="CM12650" i="131"/>
  <c r="BL12650" i="131"/>
  <c r="CN12650" i="131"/>
  <c r="BZ12650" i="131"/>
  <c r="BM12648" i="131"/>
  <c r="CO12648" i="131"/>
  <c r="CA12648" i="131"/>
  <c r="BY12648" i="131"/>
  <c r="BK12648" i="131"/>
  <c r="CM12648" i="131"/>
  <c r="BZ12648" i="131"/>
  <c r="BL12648" i="131"/>
  <c r="CN12648" i="131"/>
  <c r="BM12646" i="131"/>
  <c r="CY12644" i="131" s="1"/>
  <c r="CO12646" i="131"/>
  <c r="CA12646" i="131"/>
  <c r="BK12646" i="131"/>
  <c r="CM12646" i="131"/>
  <c r="BY12646" i="131"/>
  <c r="CA12644" i="131"/>
  <c r="BM12644" i="131"/>
  <c r="CO12644" i="131"/>
  <c r="CM12644" i="131"/>
  <c r="BY12644" i="131"/>
  <c r="BK12644" i="131"/>
  <c r="CN12644" i="131"/>
  <c r="BZ12644" i="131"/>
  <c r="BL12644" i="131"/>
  <c r="CO12642" i="131"/>
  <c r="DQ12642" i="131" s="1"/>
  <c r="CA12642" i="131"/>
  <c r="BM12642" i="131"/>
  <c r="CM12642" i="131"/>
  <c r="BY12642" i="131"/>
  <c r="BK12642" i="131"/>
  <c r="CH12619" i="131"/>
  <c r="BT12619" i="131"/>
  <c r="BF12619" i="131"/>
  <c r="BD12619" i="131"/>
  <c r="CF12619" i="131"/>
  <c r="BR12619" i="131"/>
  <c r="CG12619" i="131"/>
  <c r="BS12619" i="131"/>
  <c r="BE12619" i="131"/>
  <c r="BJ12616" i="131"/>
  <c r="CL12616" i="131"/>
  <c r="BX12616" i="131"/>
  <c r="BV12616" i="131"/>
  <c r="BH12616" i="131"/>
  <c r="CW12614" i="131" s="1"/>
  <c r="CJ12616" i="131"/>
  <c r="BN12613" i="131"/>
  <c r="CP12613" i="131"/>
  <c r="CB12613" i="131"/>
  <c r="BZ12613" i="131"/>
  <c r="BL12613" i="131"/>
  <c r="CN12613" i="131"/>
  <c r="BG12590" i="131"/>
  <c r="CI12590" i="131"/>
  <c r="BU12590" i="131"/>
  <c r="BS12590" i="131"/>
  <c r="BE12590" i="131"/>
  <c r="CG12590" i="131"/>
  <c r="BT12590" i="131"/>
  <c r="BF12590" i="131"/>
  <c r="CH12590" i="131"/>
  <c r="CM12587" i="131"/>
  <c r="BY12587" i="131"/>
  <c r="BK12587" i="131"/>
  <c r="BX12587" i="131"/>
  <c r="BI12587" i="131"/>
  <c r="CK12587" i="131"/>
  <c r="BJ12587" i="131"/>
  <c r="BW12587" i="131"/>
  <c r="CL12587" i="131"/>
  <c r="BM12584" i="131"/>
  <c r="CO12584" i="131"/>
  <c r="CA12584" i="131"/>
  <c r="CB12584" i="131"/>
  <c r="BN12584" i="131"/>
  <c r="CZ12583" i="131" s="1"/>
  <c r="CP12584" i="131"/>
  <c r="DR12583" i="131" s="1"/>
  <c r="BG12582" i="131"/>
  <c r="CV12582" i="131" s="1"/>
  <c r="CI12582" i="131"/>
  <c r="BU12582" i="131"/>
  <c r="CG12582" i="131"/>
  <c r="BS12582" i="131"/>
  <c r="BE12582" i="131"/>
  <c r="BR12559" i="131"/>
  <c r="BD12559" i="131"/>
  <c r="CF12559" i="131"/>
  <c r="BR12557" i="131"/>
  <c r="BD12557" i="131"/>
  <c r="CF12557" i="131"/>
  <c r="CF12555" i="131"/>
  <c r="BR12555" i="131"/>
  <c r="BD12555" i="131"/>
  <c r="BD12553" i="131"/>
  <c r="CF12553" i="131"/>
  <c r="BR12553" i="131"/>
  <c r="BE12530" i="131"/>
  <c r="CG12530" i="131"/>
  <c r="DM12526" i="131" s="1"/>
  <c r="BS12530" i="131"/>
  <c r="BE12528" i="131"/>
  <c r="CG12528" i="131"/>
  <c r="BS12528" i="131"/>
  <c r="BR12528" i="131"/>
  <c r="BD12528" i="131"/>
  <c r="CF12528" i="131"/>
  <c r="BE12526" i="131"/>
  <c r="CG12526" i="131"/>
  <c r="BS12526" i="131"/>
  <c r="BR12526" i="131"/>
  <c r="BS12524" i="131"/>
  <c r="BE12524" i="131"/>
  <c r="CG12524" i="131"/>
  <c r="CG12522" i="131"/>
  <c r="BS12522" i="131"/>
  <c r="BE12522" i="131"/>
  <c r="CF12522" i="131"/>
  <c r="BR12522" i="131"/>
  <c r="BD12522" i="131"/>
  <c r="BX12498" i="131"/>
  <c r="BJ12498" i="131"/>
  <c r="CL12498" i="131"/>
  <c r="DP12495" i="131" s="1"/>
  <c r="BH12498" i="131"/>
  <c r="CJ12498" i="131"/>
  <c r="BV12498" i="131"/>
  <c r="BW12498" i="131"/>
  <c r="BI12498" i="131"/>
  <c r="CK12498" i="131"/>
  <c r="BN12495" i="131"/>
  <c r="CP12495" i="131"/>
  <c r="CB12495" i="131"/>
  <c r="BZ12495" i="131"/>
  <c r="BL12495" i="131"/>
  <c r="CN12495" i="131"/>
  <c r="BM12495" i="131"/>
  <c r="CO12495" i="131"/>
  <c r="CA12495" i="131"/>
  <c r="BT12493" i="131"/>
  <c r="BF12493" i="131"/>
  <c r="CH12493" i="131"/>
  <c r="BR12493" i="131"/>
  <c r="BD12493" i="131"/>
  <c r="CF12493" i="131"/>
  <c r="BS12493" i="131"/>
  <c r="BE12493" i="131"/>
  <c r="CG12493" i="131"/>
  <c r="BK12469" i="131"/>
  <c r="CM12469" i="131"/>
  <c r="BY12469" i="131"/>
  <c r="BX12469" i="131"/>
  <c r="BI12469" i="131"/>
  <c r="BJ12469" i="131"/>
  <c r="CK12469" i="131"/>
  <c r="CL12469" i="131"/>
  <c r="BW12469" i="131"/>
  <c r="CA12466" i="131"/>
  <c r="BM12466" i="131"/>
  <c r="CO12466" i="131"/>
  <c r="CB12466" i="131"/>
  <c r="DI12464" i="131" s="1"/>
  <c r="BN12466" i="131"/>
  <c r="CZ12464" i="131" s="1"/>
  <c r="CP12466" i="131"/>
  <c r="CI12464" i="131"/>
  <c r="BU12464" i="131"/>
  <c r="BG12464" i="131"/>
  <c r="BE12464" i="131"/>
  <c r="CG12464" i="131"/>
  <c r="BS12464" i="131"/>
  <c r="BF12464" i="131"/>
  <c r="CH12464" i="131"/>
  <c r="BT12464" i="131"/>
  <c r="BZ12440" i="131"/>
  <c r="BL12440" i="131"/>
  <c r="CN12440" i="131"/>
  <c r="BX12440" i="131"/>
  <c r="BJ12440" i="131"/>
  <c r="BY12440" i="131"/>
  <c r="BK12440" i="131"/>
  <c r="CM12440" i="131"/>
  <c r="CL12440" i="131"/>
  <c r="CN12438" i="131"/>
  <c r="DQ12435" i="131" s="1"/>
  <c r="BZ12438" i="131"/>
  <c r="DH12435" i="131" s="1"/>
  <c r="BL12438" i="131"/>
  <c r="CY12435" i="131" s="1"/>
  <c r="BJ12438" i="131"/>
  <c r="CL12438" i="131"/>
  <c r="BX12438" i="131"/>
  <c r="CM12438" i="131"/>
  <c r="BY12438" i="131"/>
  <c r="BK12438" i="131"/>
  <c r="BZ12436" i="131"/>
  <c r="BL12436" i="131"/>
  <c r="CY12434" i="131" s="1"/>
  <c r="CN12436" i="131"/>
  <c r="CL12436" i="131"/>
  <c r="BX12436" i="131"/>
  <c r="BJ12436" i="131"/>
  <c r="BY12436" i="131"/>
  <c r="BK12436" i="131"/>
  <c r="CM12436" i="131"/>
  <c r="BL12434" i="131"/>
  <c r="CY12433" i="131" s="1"/>
  <c r="CN12434" i="131"/>
  <c r="DQ12433" i="131" s="1"/>
  <c r="BZ12434" i="131"/>
  <c r="DH12433" i="131" s="1"/>
  <c r="BJ12434" i="131"/>
  <c r="CL12434" i="131"/>
  <c r="BX12434" i="131"/>
  <c r="BK12434" i="131"/>
  <c r="CM12434" i="131"/>
  <c r="BY12434" i="131"/>
  <c r="BL12432" i="131"/>
  <c r="CY12432" i="131" s="1"/>
  <c r="CN12432" i="131"/>
  <c r="BZ12432" i="131"/>
  <c r="BX12432" i="131"/>
  <c r="BJ12432" i="131"/>
  <c r="CL12432" i="131"/>
  <c r="BY12432" i="131"/>
  <c r="BK12432" i="131"/>
  <c r="CM12432" i="131"/>
  <c r="BM12409" i="131"/>
  <c r="CO12409" i="131"/>
  <c r="CA12409" i="131"/>
  <c r="BY12409" i="131"/>
  <c r="BZ12409" i="131"/>
  <c r="BK12409" i="131"/>
  <c r="BL12409" i="131"/>
  <c r="CM12409" i="131"/>
  <c r="CN12409" i="131"/>
  <c r="BM12407" i="131"/>
  <c r="CO12407" i="131"/>
  <c r="CA12407" i="131"/>
  <c r="BK12407" i="131"/>
  <c r="CM12407" i="131"/>
  <c r="BY12407" i="131"/>
  <c r="BZ12407" i="131"/>
  <c r="BL12407" i="131"/>
  <c r="CN12407" i="131"/>
  <c r="CA12405" i="131"/>
  <c r="BM12405" i="131"/>
  <c r="CO12405" i="131"/>
  <c r="BZ12405" i="131"/>
  <c r="BL12405" i="131"/>
  <c r="CN12405" i="131"/>
  <c r="CM12405" i="131"/>
  <c r="BY12405" i="131"/>
  <c r="BK12405" i="131"/>
  <c r="CO12403" i="131"/>
  <c r="CA12403" i="131"/>
  <c r="BM12403" i="131"/>
  <c r="BK12403" i="131"/>
  <c r="CM12403" i="131"/>
  <c r="CN12403" i="131"/>
  <c r="BY12403" i="131"/>
  <c r="BZ12403" i="131"/>
  <c r="BL12403" i="131"/>
  <c r="BJ12380" i="131"/>
  <c r="CL12380" i="131"/>
  <c r="BX12380" i="131"/>
  <c r="BV12380" i="131"/>
  <c r="BH12380" i="131"/>
  <c r="CJ12380" i="131"/>
  <c r="BW12380" i="131"/>
  <c r="BI12380" i="131"/>
  <c r="CK12380" i="131"/>
  <c r="CP12377" i="131"/>
  <c r="CB12377" i="131"/>
  <c r="BN12377" i="131"/>
  <c r="BL12377" i="131"/>
  <c r="CN12377" i="131"/>
  <c r="BZ12377" i="131"/>
  <c r="BF12375" i="131"/>
  <c r="CH12375" i="131"/>
  <c r="BT12375" i="131"/>
  <c r="BR12375" i="131"/>
  <c r="BD12375" i="131"/>
  <c r="CF12375" i="131"/>
  <c r="CG12375" i="131"/>
  <c r="BS12375" i="131"/>
  <c r="BJ12372" i="131"/>
  <c r="CL12372" i="131"/>
  <c r="BX12372" i="131"/>
  <c r="BH12372" i="131"/>
  <c r="CJ12372" i="131"/>
  <c r="BV12372" i="131"/>
  <c r="CP12348" i="131"/>
  <c r="DR12345" i="131" s="1"/>
  <c r="CO12348" i="131"/>
  <c r="CB12348" i="131"/>
  <c r="CA12348" i="131"/>
  <c r="BN12348" i="131"/>
  <c r="BM12348" i="131"/>
  <c r="BU12346" i="131"/>
  <c r="BG12346" i="131"/>
  <c r="CI12346" i="131"/>
  <c r="BS12346" i="131"/>
  <c r="BT12346" i="131"/>
  <c r="BE12346" i="131"/>
  <c r="BF12346" i="131"/>
  <c r="CG12346" i="131"/>
  <c r="CH12346" i="131"/>
  <c r="BY12343" i="131"/>
  <c r="BK12343" i="131"/>
  <c r="CM12343" i="131"/>
  <c r="CK12343" i="131"/>
  <c r="BW12343" i="131"/>
  <c r="BI12343" i="131"/>
  <c r="BR12320" i="131"/>
  <c r="BD12320" i="131"/>
  <c r="CF12320" i="131"/>
  <c r="CF12318" i="131"/>
  <c r="DM12315" i="131" s="1"/>
  <c r="BR12318" i="131"/>
  <c r="BD12318" i="131"/>
  <c r="CU12315" i="131" s="1"/>
  <c r="BR12316" i="131"/>
  <c r="BD12316" i="131"/>
  <c r="CU12314" i="131" s="1"/>
  <c r="CF12316" i="131"/>
  <c r="DM12314" i="131" s="1"/>
  <c r="BD12314" i="131"/>
  <c r="CF12314" i="131"/>
  <c r="BR12314" i="131"/>
  <c r="DD12313" i="131" s="1"/>
  <c r="BD12312" i="131"/>
  <c r="CF12312" i="131"/>
  <c r="DM12312" i="131" s="1"/>
  <c r="BR12312" i="131"/>
  <c r="BE12289" i="131"/>
  <c r="CG12289" i="131"/>
  <c r="BS12289" i="131"/>
  <c r="BD12289" i="131"/>
  <c r="CF12289" i="131"/>
  <c r="BR12289" i="131"/>
  <c r="BE12287" i="131"/>
  <c r="CG12287" i="131"/>
  <c r="BS12287" i="131"/>
  <c r="BS12285" i="131"/>
  <c r="BE12285" i="131"/>
  <c r="CG12285" i="131"/>
  <c r="BR12285" i="131"/>
  <c r="BD12285" i="131"/>
  <c r="CF12285" i="131"/>
  <c r="CG12283" i="131"/>
  <c r="BS12283" i="131"/>
  <c r="BE12283" i="131"/>
  <c r="BR12283" i="131"/>
  <c r="BD12283" i="131"/>
  <c r="CF12283" i="131"/>
  <c r="CP12259" i="131"/>
  <c r="CB12259" i="131"/>
  <c r="BN12259" i="131"/>
  <c r="BZ12259" i="131"/>
  <c r="BL12259" i="131"/>
  <c r="CN12259" i="131"/>
  <c r="BM12259" i="131"/>
  <c r="CO12259" i="131"/>
  <c r="CA12259" i="131"/>
  <c r="CH12257" i="131"/>
  <c r="BT12257" i="131"/>
  <c r="BF12257" i="131"/>
  <c r="BS12257" i="131"/>
  <c r="BD12257" i="131"/>
  <c r="CF12257" i="131"/>
  <c r="BE12257" i="131"/>
  <c r="BR12257" i="131"/>
  <c r="CG12257" i="131"/>
  <c r="CL12254" i="131"/>
  <c r="BX12254" i="131"/>
  <c r="BJ12254" i="131"/>
  <c r="BH12254" i="131"/>
  <c r="CJ12254" i="131"/>
  <c r="BV12254" i="131"/>
  <c r="CK12254" i="131"/>
  <c r="BW12254" i="131"/>
  <c r="BI12254" i="131"/>
  <c r="CA12230" i="131"/>
  <c r="BM12230" i="131"/>
  <c r="CO12230" i="131"/>
  <c r="CB12230" i="131"/>
  <c r="BN12230" i="131"/>
  <c r="CP12230" i="131"/>
  <c r="BU12228" i="131"/>
  <c r="BG12228" i="131"/>
  <c r="CI12228" i="131"/>
  <c r="CG12228" i="131"/>
  <c r="BS12228" i="131"/>
  <c r="BE12228" i="131"/>
  <c r="BT12228" i="131"/>
  <c r="BF12228" i="131"/>
  <c r="CH12228" i="131"/>
  <c r="BK12225" i="131"/>
  <c r="CM12225" i="131"/>
  <c r="BY12225" i="131"/>
  <c r="BW12225" i="131"/>
  <c r="BI12225" i="131"/>
  <c r="CK12225" i="131"/>
  <c r="BX12225" i="131"/>
  <c r="BJ12225" i="131"/>
  <c r="CL12225" i="131"/>
  <c r="CA12222" i="131"/>
  <c r="BM12222" i="131"/>
  <c r="CO12222" i="131"/>
  <c r="BN12222" i="131"/>
  <c r="CZ12222" i="131" s="1"/>
  <c r="CP12222" i="131"/>
  <c r="DR12222" i="131" s="1"/>
  <c r="CB12222" i="131"/>
  <c r="DI12222" i="131" s="1"/>
  <c r="BZ12199" i="131"/>
  <c r="BL12199" i="131"/>
  <c r="CN12199" i="131"/>
  <c r="BX12199" i="131"/>
  <c r="BJ12199" i="131"/>
  <c r="CL12199" i="131"/>
  <c r="CM12199" i="131"/>
  <c r="BY12199" i="131"/>
  <c r="BK12199" i="131"/>
  <c r="BZ12197" i="131"/>
  <c r="BL12197" i="131"/>
  <c r="CN12197" i="131"/>
  <c r="BJ12197" i="131"/>
  <c r="CL12197" i="131"/>
  <c r="BX12197" i="131"/>
  <c r="CM12197" i="131"/>
  <c r="BY12197" i="131"/>
  <c r="BK12197" i="131"/>
  <c r="CN12195" i="131"/>
  <c r="BZ12195" i="131"/>
  <c r="BL12195" i="131"/>
  <c r="BJ12195" i="131"/>
  <c r="CL12195" i="131"/>
  <c r="BX12195" i="131"/>
  <c r="BK12195" i="131"/>
  <c r="CM12195" i="131"/>
  <c r="BY12195" i="131"/>
  <c r="BL12193" i="131"/>
  <c r="CN12193" i="131"/>
  <c r="BZ12193" i="131"/>
  <c r="CL12193" i="131"/>
  <c r="BX12193" i="131"/>
  <c r="BJ12193" i="131"/>
  <c r="BK12193" i="131"/>
  <c r="CM12193" i="131"/>
  <c r="BY12193" i="131"/>
  <c r="BM12170" i="131"/>
  <c r="CO12170" i="131"/>
  <c r="CA12170" i="131"/>
  <c r="BK12170" i="131"/>
  <c r="CM12170" i="131"/>
  <c r="BL12170" i="131"/>
  <c r="CN12170" i="131"/>
  <c r="BZ12170" i="131"/>
  <c r="BY12170" i="131"/>
  <c r="CA12168" i="131"/>
  <c r="BM12168" i="131"/>
  <c r="CO12168" i="131"/>
  <c r="BY12168" i="131"/>
  <c r="BK12168" i="131"/>
  <c r="CM12168" i="131"/>
  <c r="CN12168" i="131"/>
  <c r="BZ12168" i="131"/>
  <c r="BL12168" i="131"/>
  <c r="BM12166" i="131"/>
  <c r="CO12166" i="131"/>
  <c r="CA12166" i="131"/>
  <c r="BK12166" i="131"/>
  <c r="CM12166" i="131"/>
  <c r="BY12166" i="131"/>
  <c r="BL12166" i="131"/>
  <c r="CN12166" i="131"/>
  <c r="BZ12166" i="131"/>
  <c r="CA12164" i="131"/>
  <c r="BM12164" i="131"/>
  <c r="CO12164" i="131"/>
  <c r="CN12164" i="131"/>
  <c r="BZ12164" i="131"/>
  <c r="BL12164" i="131"/>
  <c r="CM12164" i="131"/>
  <c r="BY12164" i="131"/>
  <c r="BK12164" i="131"/>
  <c r="CO12162" i="131"/>
  <c r="CA12162" i="131"/>
  <c r="BM12162" i="131"/>
  <c r="BY12162" i="131"/>
  <c r="BK12162" i="131"/>
  <c r="CM12162" i="131"/>
  <c r="BL12162" i="131"/>
  <c r="CN12162" i="131"/>
  <c r="BZ12162" i="131"/>
  <c r="CH12139" i="131"/>
  <c r="BT12139" i="131"/>
  <c r="BF12139" i="131"/>
  <c r="BD12139" i="131"/>
  <c r="CF12139" i="131"/>
  <c r="BR12139" i="131"/>
  <c r="BE12139" i="131"/>
  <c r="CG12139" i="131"/>
  <c r="BS12139" i="131"/>
  <c r="BJ12136" i="131"/>
  <c r="CL12136" i="131"/>
  <c r="BX12136" i="131"/>
  <c r="BW12136" i="131"/>
  <c r="BI12136" i="131"/>
  <c r="CK12136" i="131"/>
  <c r="BV12136" i="131"/>
  <c r="CJ12136" i="131"/>
  <c r="CB12133" i="131"/>
  <c r="BN12133" i="131"/>
  <c r="CP12133" i="131"/>
  <c r="BZ12133" i="131"/>
  <c r="BL12133" i="131"/>
  <c r="CN12133" i="131"/>
  <c r="CA12133" i="131"/>
  <c r="BM12133" i="131"/>
  <c r="CO12133" i="131"/>
  <c r="BU12110" i="131"/>
  <c r="BG12110" i="131"/>
  <c r="CI12110" i="131"/>
  <c r="BS12110" i="131"/>
  <c r="BE12110" i="131"/>
  <c r="CG12110" i="131"/>
  <c r="BK12107" i="131"/>
  <c r="CM12107" i="131"/>
  <c r="BY12107" i="131"/>
  <c r="BJ12107" i="131"/>
  <c r="CL12107" i="131"/>
  <c r="BX12107" i="131"/>
  <c r="BI12107" i="131"/>
  <c r="CK12107" i="131"/>
  <c r="BW12107" i="131"/>
  <c r="BM12104" i="131"/>
  <c r="CO12104" i="131"/>
  <c r="CA12104" i="131"/>
  <c r="BN12104" i="131"/>
  <c r="CP12104" i="131"/>
  <c r="DR12103" i="131" s="1"/>
  <c r="CB12104" i="131"/>
  <c r="DI12103" i="131" s="1"/>
  <c r="BG12102" i="131"/>
  <c r="CI12102" i="131"/>
  <c r="BU12102" i="131"/>
  <c r="BS12102" i="131"/>
  <c r="BE12102" i="131"/>
  <c r="CG12102" i="131"/>
  <c r="CH12102" i="131"/>
  <c r="BT12102" i="131"/>
  <c r="BF12102" i="131"/>
  <c r="BR12079" i="131"/>
  <c r="BD12079" i="131"/>
  <c r="CF12079" i="131"/>
  <c r="BR12077" i="131"/>
  <c r="BD12077" i="131"/>
  <c r="CF12077" i="131"/>
  <c r="CF12075" i="131"/>
  <c r="BR12075" i="131"/>
  <c r="BD12075" i="131"/>
  <c r="BD12073" i="131"/>
  <c r="CF12073" i="131"/>
  <c r="BR12073" i="131"/>
  <c r="BE12050" i="131"/>
  <c r="CG12050" i="131"/>
  <c r="BS12050" i="131"/>
  <c r="BR12050" i="131"/>
  <c r="BD12050" i="131"/>
  <c r="CF12050" i="131"/>
  <c r="BS12048" i="131"/>
  <c r="BE12048" i="131"/>
  <c r="CG12048" i="131"/>
  <c r="BR12048" i="131"/>
  <c r="BD12048" i="131"/>
  <c r="CF12048" i="131"/>
  <c r="BE12046" i="131"/>
  <c r="CG12046" i="131"/>
  <c r="BS12046" i="131"/>
  <c r="BS12044" i="131"/>
  <c r="BE12044" i="131"/>
  <c r="CG12044" i="131"/>
  <c r="CF12044" i="131"/>
  <c r="BR12044" i="131"/>
  <c r="BD12044" i="131"/>
  <c r="CG12042" i="131"/>
  <c r="BS12042" i="131"/>
  <c r="BE12042" i="131"/>
  <c r="CF12042" i="131"/>
  <c r="BR12042" i="131"/>
  <c r="BD12042" i="131"/>
  <c r="BX12018" i="131"/>
  <c r="DG12015" i="131" s="1"/>
  <c r="BJ12018" i="131"/>
  <c r="CX12015" i="131" s="1"/>
  <c r="CL12018" i="131"/>
  <c r="DP12015" i="131" s="1"/>
  <c r="BI12018" i="131"/>
  <c r="CK12018" i="131"/>
  <c r="CJ12018" i="131"/>
  <c r="BV12018" i="131"/>
  <c r="BH12018" i="131"/>
  <c r="BW12018" i="131"/>
  <c r="BN12015" i="131"/>
  <c r="CP12015" i="131"/>
  <c r="CB12015" i="131"/>
  <c r="BZ12015" i="131"/>
  <c r="BL12015" i="131"/>
  <c r="CN12015" i="131"/>
  <c r="BM12015" i="131"/>
  <c r="CO12015" i="131"/>
  <c r="CA12015" i="131"/>
  <c r="BT12013" i="131"/>
  <c r="BF12013" i="131"/>
  <c r="CH12013" i="131"/>
  <c r="BD12013" i="131"/>
  <c r="CF12013" i="131"/>
  <c r="BR12013" i="131"/>
  <c r="BS12013" i="131"/>
  <c r="BE12013" i="131"/>
  <c r="CG12013" i="131"/>
  <c r="BK11989" i="131"/>
  <c r="CM11989" i="131"/>
  <c r="BY11989" i="131"/>
  <c r="BI11989" i="131"/>
  <c r="CK11989" i="131"/>
  <c r="BW11989" i="131"/>
  <c r="BJ11989" i="131"/>
  <c r="CL11989" i="131"/>
  <c r="BX11989" i="131"/>
  <c r="CA11986" i="131"/>
  <c r="BM11986" i="131"/>
  <c r="CO11986" i="131"/>
  <c r="CB11986" i="131"/>
  <c r="BN11986" i="131"/>
  <c r="CZ11984" i="131" s="1"/>
  <c r="CP11986" i="131"/>
  <c r="DR11984" i="131" s="1"/>
  <c r="CI11984" i="131"/>
  <c r="BU11984" i="131"/>
  <c r="BG11984" i="131"/>
  <c r="BE11984" i="131"/>
  <c r="CG11984" i="131"/>
  <c r="BS11984" i="131"/>
  <c r="BZ11960" i="131"/>
  <c r="DH11956" i="131" s="1"/>
  <c r="BL11960" i="131"/>
  <c r="CY11956" i="131" s="1"/>
  <c r="CN11960" i="131"/>
  <c r="DQ11956" i="131" s="1"/>
  <c r="CL11960" i="131"/>
  <c r="BX11960" i="131"/>
  <c r="BJ11960" i="131"/>
  <c r="BY11960" i="131"/>
  <c r="BK11960" i="131"/>
  <c r="CM11960" i="131"/>
  <c r="CN11958" i="131"/>
  <c r="BZ11958" i="131"/>
  <c r="DH11955" i="131" s="1"/>
  <c r="BL11958" i="131"/>
  <c r="CY11955" i="131" s="1"/>
  <c r="BJ11958" i="131"/>
  <c r="CL11958" i="131"/>
  <c r="BX11958" i="131"/>
  <c r="CM11958" i="131"/>
  <c r="BY11958" i="131"/>
  <c r="BK11958" i="131"/>
  <c r="BZ11956" i="131"/>
  <c r="DH11954" i="131" s="1"/>
  <c r="BL11956" i="131"/>
  <c r="CY11954" i="131" s="1"/>
  <c r="CN11956" i="131"/>
  <c r="CL11956" i="131"/>
  <c r="BX11956" i="131"/>
  <c r="BJ11956" i="131"/>
  <c r="BY11956" i="131"/>
  <c r="BK11956" i="131"/>
  <c r="CM11956" i="131"/>
  <c r="BL11954" i="131"/>
  <c r="CY11953" i="131" s="1"/>
  <c r="CN11954" i="131"/>
  <c r="DQ11953" i="131" s="1"/>
  <c r="BZ11954" i="131"/>
  <c r="CL11954" i="131"/>
  <c r="BX11954" i="131"/>
  <c r="BJ11954" i="131"/>
  <c r="BK11954" i="131"/>
  <c r="CM11954" i="131"/>
  <c r="BY11954" i="131"/>
  <c r="BL11952" i="131"/>
  <c r="CY11952" i="131" s="1"/>
  <c r="CN11952" i="131"/>
  <c r="DQ11952" i="131" s="1"/>
  <c r="BZ11952" i="131"/>
  <c r="BX11952" i="131"/>
  <c r="BJ11952" i="131"/>
  <c r="CX11952" i="131" s="1"/>
  <c r="CL11952" i="131"/>
  <c r="BY11952" i="131"/>
  <c r="BM11929" i="131"/>
  <c r="CO11929" i="131"/>
  <c r="CA11929" i="131"/>
  <c r="BK11929" i="131"/>
  <c r="CM11929" i="131"/>
  <c r="BY11929" i="131"/>
  <c r="CN11929" i="131"/>
  <c r="BZ11929" i="131"/>
  <c r="BL11929" i="131"/>
  <c r="BM11927" i="131"/>
  <c r="CO11927" i="131"/>
  <c r="CA11927" i="131"/>
  <c r="CN11927" i="131"/>
  <c r="BY11927" i="131"/>
  <c r="BK11927" i="131"/>
  <c r="CM11927" i="131"/>
  <c r="BZ11927" i="131"/>
  <c r="BL11927" i="131"/>
  <c r="CA11925" i="131"/>
  <c r="BM11925" i="131"/>
  <c r="CO11925" i="131"/>
  <c r="CM11925" i="131"/>
  <c r="BY11925" i="131"/>
  <c r="BK11925" i="131"/>
  <c r="BZ11925" i="131"/>
  <c r="BL11925" i="131"/>
  <c r="CO11923" i="131"/>
  <c r="CA11923" i="131"/>
  <c r="BM11923" i="131"/>
  <c r="BK11923" i="131"/>
  <c r="CM11923" i="131"/>
  <c r="BY11923" i="131"/>
  <c r="BJ11900" i="131"/>
  <c r="CL11900" i="131"/>
  <c r="BX11900" i="131"/>
  <c r="BH11900" i="131"/>
  <c r="CJ11900" i="131"/>
  <c r="BV11900" i="131"/>
  <c r="BW11900" i="131"/>
  <c r="BI11900" i="131"/>
  <c r="CK11900" i="131"/>
  <c r="CP11897" i="131"/>
  <c r="CB11897" i="131"/>
  <c r="BN11897" i="131"/>
  <c r="BZ11897" i="131"/>
  <c r="BL11897" i="131"/>
  <c r="CN11897" i="131"/>
  <c r="BM11897" i="131"/>
  <c r="CO11897" i="131"/>
  <c r="CA11897" i="131"/>
  <c r="BF11895" i="131"/>
  <c r="CH11895" i="131"/>
  <c r="BT11895" i="131"/>
  <c r="BR11895" i="131"/>
  <c r="BD11895" i="131"/>
  <c r="CF11895" i="131"/>
  <c r="BS11895" i="131"/>
  <c r="BE11895" i="131"/>
  <c r="CG11895" i="131"/>
  <c r="BJ11892" i="131"/>
  <c r="CL11892" i="131"/>
  <c r="BX11892" i="131"/>
  <c r="BV11892" i="131"/>
  <c r="BH11892" i="131"/>
  <c r="CJ11892" i="131"/>
  <c r="BI11892" i="131"/>
  <c r="CK11892" i="131"/>
  <c r="BW11892" i="131"/>
  <c r="CA11868" i="131"/>
  <c r="BM11868" i="131"/>
  <c r="CO11868" i="131"/>
  <c r="CP11868" i="131"/>
  <c r="DR11865" i="131" s="1"/>
  <c r="CB11868" i="131"/>
  <c r="BN11868" i="131"/>
  <c r="BU11866" i="131"/>
  <c r="BG11866" i="131"/>
  <c r="CI11866" i="131"/>
  <c r="BS11866" i="131"/>
  <c r="BE11866" i="131"/>
  <c r="CG11866" i="131"/>
  <c r="BF11866" i="131"/>
  <c r="CH11866" i="131"/>
  <c r="BT11866" i="131"/>
  <c r="DE11864" i="131" s="1"/>
  <c r="BY11863" i="131"/>
  <c r="BK11863" i="131"/>
  <c r="CM11863" i="131"/>
  <c r="CK11863" i="131"/>
  <c r="BW11863" i="131"/>
  <c r="BI11863" i="131"/>
  <c r="BR11840" i="131"/>
  <c r="BD11840" i="131"/>
  <c r="CF11840" i="131"/>
  <c r="CB11837" i="131"/>
  <c r="BN11837" i="131"/>
  <c r="CP11837" i="131"/>
  <c r="BD11834" i="131"/>
  <c r="CF11834" i="131"/>
  <c r="BR11834" i="131"/>
  <c r="BE11809" i="131"/>
  <c r="CG11809" i="131"/>
  <c r="BS11809" i="131"/>
  <c r="BR11809" i="131"/>
  <c r="BD11809" i="131"/>
  <c r="CF11809" i="131"/>
  <c r="BS11805" i="131"/>
  <c r="BE11805" i="131"/>
  <c r="CG11805" i="131"/>
  <c r="BR11805" i="131"/>
  <c r="BD11805" i="131"/>
  <c r="CF11805" i="131"/>
  <c r="CP11779" i="131"/>
  <c r="CB11779" i="131"/>
  <c r="BN11779" i="131"/>
  <c r="BL11779" i="131"/>
  <c r="CN11779" i="131"/>
  <c r="BZ11779" i="131"/>
  <c r="BM11779" i="131"/>
  <c r="CO11779" i="131"/>
  <c r="CA11779" i="131"/>
  <c r="CB11773" i="131"/>
  <c r="BN11773" i="131"/>
  <c r="CP11773" i="131"/>
  <c r="CN11773" i="131"/>
  <c r="BZ11773" i="131"/>
  <c r="BL11773" i="131"/>
  <c r="CO11773" i="131"/>
  <c r="CA11773" i="131"/>
  <c r="BM11773" i="131"/>
  <c r="BK11745" i="131"/>
  <c r="CM11745" i="131"/>
  <c r="BY11745" i="131"/>
  <c r="CK11745" i="131"/>
  <c r="BW11745" i="131"/>
  <c r="BI11745" i="131"/>
  <c r="CN11718" i="131"/>
  <c r="BZ11718" i="131"/>
  <c r="BL11718" i="131"/>
  <c r="BJ11718" i="131"/>
  <c r="CL11718" i="131"/>
  <c r="BX11718" i="131"/>
  <c r="BK11718" i="131"/>
  <c r="CM11718" i="131"/>
  <c r="BY11718" i="131"/>
  <c r="BL11714" i="131"/>
  <c r="CY11713" i="131" s="1"/>
  <c r="CN11714" i="131"/>
  <c r="DQ11713" i="131" s="1"/>
  <c r="BZ11714" i="131"/>
  <c r="DH11713" i="131" s="1"/>
  <c r="BJ11714" i="131"/>
  <c r="CL11714" i="131"/>
  <c r="BX11714" i="131"/>
  <c r="BK11714" i="131"/>
  <c r="CM11714" i="131"/>
  <c r="BY11714" i="131"/>
  <c r="BJ11660" i="131"/>
  <c r="CL11660" i="131"/>
  <c r="BX11660" i="131"/>
  <c r="BV11660" i="131"/>
  <c r="BH11660" i="131"/>
  <c r="BW11660" i="131"/>
  <c r="CJ11660" i="131"/>
  <c r="BI11660" i="131"/>
  <c r="CK11660" i="131"/>
  <c r="CB11653" i="131"/>
  <c r="BN11653" i="131"/>
  <c r="CP11653" i="131"/>
  <c r="BZ11653" i="131"/>
  <c r="BL11653" i="131"/>
  <c r="CN11653" i="131"/>
  <c r="CA11653" i="131"/>
  <c r="BM11653" i="131"/>
  <c r="CO11653" i="131"/>
  <c r="BY11624" i="131"/>
  <c r="BK11624" i="131"/>
  <c r="CM11624" i="131"/>
  <c r="BW11624" i="131"/>
  <c r="BI11624" i="131"/>
  <c r="CK11624" i="131"/>
  <c r="BX11624" i="131"/>
  <c r="BJ11624" i="131"/>
  <c r="CL11624" i="131"/>
  <c r="CF11598" i="131"/>
  <c r="BR11598" i="131"/>
  <c r="BD11598" i="131"/>
  <c r="BD11594" i="131"/>
  <c r="CF11594" i="131"/>
  <c r="BR11594" i="131"/>
  <c r="BE11569" i="131"/>
  <c r="CG11569" i="131"/>
  <c r="BS11569" i="131"/>
  <c r="BD11569" i="131"/>
  <c r="CF11569" i="131"/>
  <c r="BR11569" i="131"/>
  <c r="BS11565" i="131"/>
  <c r="BE11565" i="131"/>
  <c r="CG11565" i="131"/>
  <c r="CP11539" i="131"/>
  <c r="CB11539" i="131"/>
  <c r="BN11539" i="131"/>
  <c r="BZ11539" i="131"/>
  <c r="BL11539" i="131"/>
  <c r="CN11539" i="131"/>
  <c r="BM11539" i="131"/>
  <c r="CO11539" i="131"/>
  <c r="CA11539" i="131"/>
  <c r="BJ11532" i="131"/>
  <c r="CL11532" i="131"/>
  <c r="BX11532" i="131"/>
  <c r="BH11532" i="131"/>
  <c r="CJ11532" i="131"/>
  <c r="BV11532" i="131"/>
  <c r="CK11532" i="131"/>
  <c r="BW11532" i="131"/>
  <c r="BI11532" i="131"/>
  <c r="CA11504" i="131"/>
  <c r="BM11504" i="131"/>
  <c r="CO11504" i="131"/>
  <c r="CF11478" i="131"/>
  <c r="BR11478" i="131"/>
  <c r="BD11478" i="131"/>
  <c r="BD11474" i="131"/>
  <c r="CF11474" i="131"/>
  <c r="BR11474" i="131"/>
  <c r="BE11449" i="131"/>
  <c r="CG11449" i="131"/>
  <c r="BS11449" i="131"/>
  <c r="BR11449" i="131"/>
  <c r="BD11449" i="131"/>
  <c r="BS11445" i="131"/>
  <c r="BE11445" i="131"/>
  <c r="CG11445" i="131"/>
  <c r="BR11445" i="131"/>
  <c r="BD11445" i="131"/>
  <c r="CF11445" i="131"/>
  <c r="BX11419" i="131"/>
  <c r="BJ11419" i="131"/>
  <c r="CL11419" i="131"/>
  <c r="CJ11419" i="131"/>
  <c r="BV11419" i="131"/>
  <c r="BH11419" i="131"/>
  <c r="CK11419" i="131"/>
  <c r="BW11419" i="131"/>
  <c r="BI11419" i="131"/>
  <c r="CA11390" i="131"/>
  <c r="BM11390" i="131"/>
  <c r="CO11390" i="131"/>
  <c r="CB11390" i="131"/>
  <c r="BN11390" i="131"/>
  <c r="CP11390" i="131"/>
  <c r="BN11383" i="131"/>
  <c r="CP11383" i="131"/>
  <c r="CB11383" i="131"/>
  <c r="BM11383" i="131"/>
  <c r="CO11383" i="131"/>
  <c r="CA11383" i="131"/>
  <c r="CB11357" i="131"/>
  <c r="BN11357" i="131"/>
  <c r="CP11357" i="131"/>
  <c r="CP11353" i="131"/>
  <c r="CB11353" i="131"/>
  <c r="BN11353" i="131"/>
  <c r="CH11299" i="131"/>
  <c r="BT11299" i="131"/>
  <c r="BF11299" i="131"/>
  <c r="BR11299" i="131"/>
  <c r="BD11299" i="131"/>
  <c r="CF11299" i="131"/>
  <c r="BE11299" i="131"/>
  <c r="CG11299" i="131"/>
  <c r="BS11299" i="131"/>
  <c r="CM11270" i="131"/>
  <c r="BY11270" i="131"/>
  <c r="BK11270" i="131"/>
  <c r="BW11270" i="131"/>
  <c r="BI11270" i="131"/>
  <c r="CK11270" i="131"/>
  <c r="BY11263" i="131"/>
  <c r="BK11263" i="131"/>
  <c r="CM11263" i="131"/>
  <c r="CK11263" i="131"/>
  <c r="BW11263" i="131"/>
  <c r="BI11263" i="131"/>
  <c r="BX11263" i="131"/>
  <c r="BJ11263" i="131"/>
  <c r="CL11263" i="131"/>
  <c r="BZ11237" i="131"/>
  <c r="BL11237" i="131"/>
  <c r="CN11237" i="131"/>
  <c r="CL11237" i="131"/>
  <c r="BX11237" i="131"/>
  <c r="BJ11237" i="131"/>
  <c r="BK11237" i="131"/>
  <c r="CM11237" i="131"/>
  <c r="BY11237" i="131"/>
  <c r="CP11233" i="131"/>
  <c r="CB11233" i="131"/>
  <c r="BN11233" i="131"/>
  <c r="CA11204" i="131"/>
  <c r="BM11204" i="131"/>
  <c r="CO11204" i="131"/>
  <c r="CM11204" i="131"/>
  <c r="BY11204" i="131"/>
  <c r="BK11204" i="131"/>
  <c r="CN11204" i="131"/>
  <c r="BZ11204" i="131"/>
  <c r="BL11204" i="131"/>
  <c r="BN11178" i="131"/>
  <c r="CP11178" i="131"/>
  <c r="CB11178" i="131"/>
  <c r="BM11178" i="131"/>
  <c r="CO11178" i="131"/>
  <c r="CA11178" i="131"/>
  <c r="BZ11178" i="131"/>
  <c r="BL11178" i="131"/>
  <c r="CN11178" i="131"/>
  <c r="CA11150" i="131"/>
  <c r="BM11150" i="131"/>
  <c r="CO11150" i="131"/>
  <c r="BM11143" i="131"/>
  <c r="CB11143" i="131"/>
  <c r="CO11143" i="131"/>
  <c r="CA11143" i="131"/>
  <c r="BN11143" i="131"/>
  <c r="CP11143" i="131"/>
  <c r="CF11118" i="131"/>
  <c r="BR11118" i="131"/>
  <c r="BD11118" i="131"/>
  <c r="BD11114" i="131"/>
  <c r="CF11114" i="131"/>
  <c r="BR11114" i="131"/>
  <c r="BE11089" i="131"/>
  <c r="CG11089" i="131"/>
  <c r="BS11089" i="131"/>
  <c r="BR11089" i="131"/>
  <c r="BD11089" i="131"/>
  <c r="CF11089" i="131"/>
  <c r="BS11085" i="131"/>
  <c r="BE11085" i="131"/>
  <c r="CG11085" i="131"/>
  <c r="BR11085" i="131"/>
  <c r="BD11085" i="131"/>
  <c r="CF11085" i="131"/>
  <c r="CP11059" i="131"/>
  <c r="CB11059" i="131"/>
  <c r="BN11059" i="131"/>
  <c r="CO11059" i="131"/>
  <c r="BZ11059" i="131"/>
  <c r="CA11059" i="131"/>
  <c r="BL11059" i="131"/>
  <c r="BM11059" i="131"/>
  <c r="CN11059" i="131"/>
  <c r="BT11053" i="131"/>
  <c r="BF11053" i="131"/>
  <c r="CH11053" i="131"/>
  <c r="BR11053" i="131"/>
  <c r="BD11053" i="131"/>
  <c r="CF11053" i="131"/>
  <c r="BS11053" i="131"/>
  <c r="BE11053" i="131"/>
  <c r="CG11053" i="131"/>
  <c r="BY11024" i="131"/>
  <c r="BK11024" i="131"/>
  <c r="CM11024" i="131"/>
  <c r="CL11024" i="131"/>
  <c r="BI11024" i="131"/>
  <c r="BX11024" i="131"/>
  <c r="BJ11024" i="131"/>
  <c r="BW11024" i="131"/>
  <c r="CF10998" i="131"/>
  <c r="BR10998" i="131"/>
  <c r="DD10995" i="131" s="1"/>
  <c r="BD10998" i="131"/>
  <c r="BD10994" i="131"/>
  <c r="CF10994" i="131"/>
  <c r="BR10994" i="131"/>
  <c r="BE10969" i="131"/>
  <c r="CG10969" i="131"/>
  <c r="BS10969" i="131"/>
  <c r="CF10969" i="131"/>
  <c r="BR10969" i="131"/>
  <c r="BD10969" i="131"/>
  <c r="BI10965" i="131"/>
  <c r="CK10965" i="131"/>
  <c r="BW10965" i="131"/>
  <c r="BG10965" i="131"/>
  <c r="CI10965" i="131"/>
  <c r="BU10965" i="131"/>
  <c r="CP10939" i="131"/>
  <c r="CB10939" i="131"/>
  <c r="BN10939" i="131"/>
  <c r="CN10939" i="131"/>
  <c r="BZ10939" i="131"/>
  <c r="BL10939" i="131"/>
  <c r="CL10933" i="131"/>
  <c r="BX10933" i="131"/>
  <c r="BJ10933" i="131"/>
  <c r="BH10933" i="131"/>
  <c r="CJ10933" i="131"/>
  <c r="BV10933" i="131"/>
  <c r="BI10933" i="131"/>
  <c r="CK10933" i="131"/>
  <c r="BW10933" i="131"/>
  <c r="CA10906" i="131"/>
  <c r="BM10906" i="131"/>
  <c r="CO10906" i="131"/>
  <c r="BZ10879" i="131"/>
  <c r="BL10879" i="131"/>
  <c r="CN10879" i="131"/>
  <c r="CM10879" i="131"/>
  <c r="CL10879" i="131"/>
  <c r="BX10879" i="131"/>
  <c r="BJ10879" i="131"/>
  <c r="CN10875" i="131"/>
  <c r="BZ10875" i="131"/>
  <c r="BL10875" i="131"/>
  <c r="BX10875" i="131"/>
  <c r="BK10875" i="131"/>
  <c r="CM10875" i="131"/>
  <c r="BY10875" i="131"/>
  <c r="BJ10875" i="131"/>
  <c r="CL10875" i="131"/>
  <c r="BM10850" i="131"/>
  <c r="CO10850" i="131"/>
  <c r="CA10850" i="131"/>
  <c r="BL10850" i="131"/>
  <c r="CN10850" i="131"/>
  <c r="BZ10850" i="131"/>
  <c r="BY10850" i="131"/>
  <c r="BK10850" i="131"/>
  <c r="CM10850" i="131"/>
  <c r="BM10846" i="131"/>
  <c r="CO10846" i="131"/>
  <c r="CA10846" i="131"/>
  <c r="BY10846" i="131"/>
  <c r="CM10846" i="131"/>
  <c r="BX10815" i="131"/>
  <c r="BJ10815" i="131"/>
  <c r="CL10815" i="131"/>
  <c r="BV10815" i="131"/>
  <c r="BH10815" i="131"/>
  <c r="CK10815" i="131"/>
  <c r="BW10815" i="131"/>
  <c r="BI10815" i="131"/>
  <c r="CJ10815" i="131"/>
  <c r="CP10787" i="131"/>
  <c r="CO10787" i="131"/>
  <c r="CB10787" i="131"/>
  <c r="BM10787" i="131"/>
  <c r="BN10787" i="131"/>
  <c r="BR10760" i="131"/>
  <c r="BD10760" i="131"/>
  <c r="CU10756" i="131" s="1"/>
  <c r="CF10760" i="131"/>
  <c r="DM10756" i="131" s="1"/>
  <c r="BR10756" i="131"/>
  <c r="BD10756" i="131"/>
  <c r="CF10756" i="131"/>
  <c r="BD10752" i="131"/>
  <c r="CF10752" i="131"/>
  <c r="BR10752" i="131"/>
  <c r="BE10727" i="131"/>
  <c r="CG10727" i="131"/>
  <c r="BS10727" i="131"/>
  <c r="BR10727" i="131"/>
  <c r="BD10727" i="131"/>
  <c r="CF10727" i="131"/>
  <c r="CG10723" i="131"/>
  <c r="BS10723" i="131"/>
  <c r="BE10723" i="131"/>
  <c r="BX10695" i="131"/>
  <c r="BJ10695" i="131"/>
  <c r="CL10695" i="131"/>
  <c r="CJ10695" i="131"/>
  <c r="CK10695" i="131"/>
  <c r="BV10695" i="131"/>
  <c r="BW10695" i="131"/>
  <c r="BH10695" i="131"/>
  <c r="BI10695" i="131"/>
  <c r="CA10668" i="131"/>
  <c r="CP10668" i="131"/>
  <c r="CB10668" i="131"/>
  <c r="BN10668" i="131"/>
  <c r="CO10668" i="131"/>
  <c r="BZ10640" i="131"/>
  <c r="DH10636" i="131" s="1"/>
  <c r="BL10640" i="131"/>
  <c r="CY10636" i="131" s="1"/>
  <c r="CN10640" i="131"/>
  <c r="DQ10636" i="131" s="1"/>
  <c r="BY10640" i="131"/>
  <c r="CL10640" i="131"/>
  <c r="BK10640" i="131"/>
  <c r="BX10640" i="131"/>
  <c r="CM10640" i="131"/>
  <c r="BJ10640" i="131"/>
  <c r="CP10636" i="131"/>
  <c r="DR10634" i="131" s="1"/>
  <c r="BN10632" i="131"/>
  <c r="CP10632" i="131"/>
  <c r="CB10632" i="131"/>
  <c r="BM10607" i="131"/>
  <c r="CO10607" i="131"/>
  <c r="CA10607" i="131"/>
  <c r="BZ10607" i="131"/>
  <c r="BL10607" i="131"/>
  <c r="CN10607" i="131"/>
  <c r="BY10607" i="131"/>
  <c r="BK10607" i="131"/>
  <c r="CM10607" i="131"/>
  <c r="CP10577" i="131"/>
  <c r="CB10577" i="131"/>
  <c r="BN10577" i="131"/>
  <c r="BZ10577" i="131"/>
  <c r="BL10577" i="131"/>
  <c r="CN10577" i="131"/>
  <c r="CB10549" i="131"/>
  <c r="BN10549" i="131"/>
  <c r="CP10549" i="131"/>
  <c r="CA10549" i="131"/>
  <c r="BM10549" i="131"/>
  <c r="CB10520" i="131"/>
  <c r="DI10516" i="131" s="1"/>
  <c r="BN10520" i="131"/>
  <c r="CP10520" i="131"/>
  <c r="BN10516" i="131"/>
  <c r="CZ10514" i="131" s="1"/>
  <c r="CP10516" i="131"/>
  <c r="CB10516" i="131"/>
  <c r="CP10512" i="131"/>
  <c r="DR10512" i="131" s="1"/>
  <c r="CB10512" i="131"/>
  <c r="DI10512" i="131" s="1"/>
  <c r="BN10512" i="131"/>
  <c r="CZ10512" i="131" s="1"/>
  <c r="BJ10456" i="131"/>
  <c r="CL10456" i="131"/>
  <c r="BX10456" i="131"/>
  <c r="BH10456" i="131"/>
  <c r="CJ10456" i="131"/>
  <c r="BV10456" i="131"/>
  <c r="BW10456" i="131"/>
  <c r="BI10456" i="131"/>
  <c r="CK10456" i="131"/>
  <c r="BK10427" i="131"/>
  <c r="CM10427" i="131"/>
  <c r="BY10427" i="131"/>
  <c r="BJ10427" i="131"/>
  <c r="CL10427" i="131"/>
  <c r="BX10427" i="131"/>
  <c r="BI10427" i="131"/>
  <c r="CK10427" i="131"/>
  <c r="BW10427" i="131"/>
  <c r="BY10422" i="131"/>
  <c r="CM10422" i="131"/>
  <c r="BK10422" i="131"/>
  <c r="CL10422" i="131"/>
  <c r="CK10422" i="131"/>
  <c r="BX10422" i="131"/>
  <c r="BW10422" i="131"/>
  <c r="BJ10422" i="131"/>
  <c r="BI10422" i="131"/>
  <c r="BR10397" i="131"/>
  <c r="CF10397" i="131"/>
  <c r="BD10397" i="131"/>
  <c r="BD10393" i="131"/>
  <c r="CF10393" i="131"/>
  <c r="BR10393" i="131"/>
  <c r="BS10368" i="131"/>
  <c r="BE10368" i="131"/>
  <c r="CG10368" i="131"/>
  <c r="BR10368" i="131"/>
  <c r="BD10368" i="131"/>
  <c r="CF10368" i="131"/>
  <c r="BS10364" i="131"/>
  <c r="CG10364" i="131"/>
  <c r="BE10364" i="131"/>
  <c r="BR10364" i="131"/>
  <c r="BD10364" i="131"/>
  <c r="CF10364" i="131"/>
  <c r="BN10338" i="131"/>
  <c r="CP10338" i="131"/>
  <c r="CB10338" i="131"/>
  <c r="BM10338" i="131"/>
  <c r="CO10338" i="131"/>
  <c r="CA10338" i="131"/>
  <c r="BZ10338" i="131"/>
  <c r="BL10338" i="131"/>
  <c r="CN10338" i="131"/>
  <c r="CA10310" i="131"/>
  <c r="CO10310" i="131"/>
  <c r="CB10310" i="131"/>
  <c r="BM10310" i="131"/>
  <c r="BN10310" i="131"/>
  <c r="CP10310" i="131"/>
  <c r="BY10303" i="131"/>
  <c r="BK10303" i="131"/>
  <c r="CM10303" i="131"/>
  <c r="CK10303" i="131"/>
  <c r="BW10303" i="131"/>
  <c r="BI10303" i="131"/>
  <c r="BX10303" i="131"/>
  <c r="CL10303" i="131"/>
  <c r="BJ10303" i="131"/>
  <c r="CB10277" i="131"/>
  <c r="CP10277" i="131"/>
  <c r="CP10273" i="131"/>
  <c r="CB10273" i="131"/>
  <c r="BN10273" i="131"/>
  <c r="CA10248" i="131"/>
  <c r="BM10248" i="131"/>
  <c r="CO10248" i="131"/>
  <c r="BK10248" i="131"/>
  <c r="BZ10248" i="131"/>
  <c r="BL10248" i="131"/>
  <c r="CN10248" i="131"/>
  <c r="BY10248" i="131"/>
  <c r="CM10248" i="131"/>
  <c r="CA10244" i="131"/>
  <c r="CO10244" i="131"/>
  <c r="BM10244" i="131"/>
  <c r="CM10244" i="131"/>
  <c r="BY10244" i="131"/>
  <c r="BK10244" i="131"/>
  <c r="BL10244" i="131"/>
  <c r="CN10244" i="131"/>
  <c r="BZ10244" i="131"/>
  <c r="BX10218" i="131"/>
  <c r="BJ10218" i="131"/>
  <c r="CL10218" i="131"/>
  <c r="DP10215" i="131" s="1"/>
  <c r="CJ10218" i="131"/>
  <c r="BV10218" i="131"/>
  <c r="DF10215" i="131" s="1"/>
  <c r="BH10218" i="131"/>
  <c r="BI10218" i="131"/>
  <c r="CK10218" i="131"/>
  <c r="BK10189" i="131"/>
  <c r="CM10189" i="131"/>
  <c r="BY10189" i="131"/>
  <c r="BI10189" i="131"/>
  <c r="CK10189" i="131"/>
  <c r="BW10189" i="131"/>
  <c r="BJ10189" i="131"/>
  <c r="BX10189" i="131"/>
  <c r="BZ10160" i="131"/>
  <c r="BL10160" i="131"/>
  <c r="CY10156" i="131" s="1"/>
  <c r="CN10160" i="131"/>
  <c r="DQ10156" i="131" s="1"/>
  <c r="CL10160" i="131"/>
  <c r="BY10160" i="131"/>
  <c r="BX10160" i="131"/>
  <c r="CB10156" i="131"/>
  <c r="DI10154" i="131" s="1"/>
  <c r="BN10156" i="131"/>
  <c r="CZ10154" i="131" s="1"/>
  <c r="CP10156" i="131"/>
  <c r="BL10152" i="131"/>
  <c r="CY10152" i="131" s="1"/>
  <c r="CN10152" i="131"/>
  <c r="DQ10152" i="131" s="1"/>
  <c r="BZ10152" i="131"/>
  <c r="DH10152" i="131" s="1"/>
  <c r="BY10152" i="131"/>
  <c r="BK10152" i="131"/>
  <c r="BX10152" i="131"/>
  <c r="CM10152" i="131"/>
  <c r="BJ10152" i="131"/>
  <c r="CL10152" i="131"/>
  <c r="CO10123" i="131"/>
  <c r="CA10123" i="131"/>
  <c r="BM10123" i="131"/>
  <c r="BL10123" i="131"/>
  <c r="BK10123" i="131"/>
  <c r="CM10123" i="131"/>
  <c r="CN10123" i="131"/>
  <c r="BY10123" i="131"/>
  <c r="BZ10123" i="131"/>
  <c r="BX10097" i="131"/>
  <c r="BJ10097" i="131"/>
  <c r="CL10097" i="131"/>
  <c r="BW10097" i="131"/>
  <c r="BI10097" i="131"/>
  <c r="CK10097" i="131"/>
  <c r="BV10097" i="131"/>
  <c r="BH10097" i="131"/>
  <c r="CJ10097" i="131"/>
  <c r="BK10069" i="131"/>
  <c r="CM10069" i="131"/>
  <c r="BY10069" i="131"/>
  <c r="BW10069" i="131"/>
  <c r="BJ10069" i="131"/>
  <c r="CL10069" i="131"/>
  <c r="BI10069" i="131"/>
  <c r="BX10069" i="131"/>
  <c r="CK10069" i="131"/>
  <c r="BY10062" i="131"/>
  <c r="BK10062" i="131"/>
  <c r="CM10062" i="131"/>
  <c r="CK10062" i="131"/>
  <c r="BW10062" i="131"/>
  <c r="BI10062" i="131"/>
  <c r="BX10062" i="131"/>
  <c r="BH10037" i="131"/>
  <c r="CJ10037" i="131"/>
  <c r="BV10037" i="131"/>
  <c r="BG10037" i="131"/>
  <c r="BT10037" i="131"/>
  <c r="BF10037" i="131"/>
  <c r="CH10037" i="131"/>
  <c r="BD10033" i="131"/>
  <c r="CF10033" i="131"/>
  <c r="BR10033" i="131"/>
  <c r="BS10008" i="131"/>
  <c r="BE10008" i="131"/>
  <c r="CG10008" i="131"/>
  <c r="BR10008" i="131"/>
  <c r="BD10008" i="131"/>
  <c r="CF10008" i="131"/>
  <c r="BI10004" i="131"/>
  <c r="CK10004" i="131"/>
  <c r="BW10004" i="131"/>
  <c r="BH10004" i="131"/>
  <c r="CJ10004" i="131"/>
  <c r="BV10004" i="131"/>
  <c r="BF9978" i="131"/>
  <c r="CH9978" i="131"/>
  <c r="BT9978" i="131"/>
  <c r="BR9978" i="131"/>
  <c r="BE9978" i="131"/>
  <c r="CG9978" i="131"/>
  <c r="BD9978" i="131"/>
  <c r="BS9978" i="131"/>
  <c r="CF9978" i="131"/>
  <c r="CO9949" i="131"/>
  <c r="CB9949" i="131"/>
  <c r="CA9949" i="131"/>
  <c r="BN9949" i="131"/>
  <c r="BM9949" i="131"/>
  <c r="CP9949" i="131"/>
  <c r="BN9920" i="131"/>
  <c r="CP9920" i="131"/>
  <c r="DR9916" i="131" s="1"/>
  <c r="CB9920" i="131"/>
  <c r="DI9916" i="131" s="1"/>
  <c r="BZ9916" i="131"/>
  <c r="BL9916" i="131"/>
  <c r="CN9916" i="131"/>
  <c r="CM9916" i="131"/>
  <c r="BY9916" i="131"/>
  <c r="BK9916" i="131"/>
  <c r="BL9912" i="131"/>
  <c r="CY9912" i="131" s="1"/>
  <c r="CN9912" i="131"/>
  <c r="BZ9912" i="131"/>
  <c r="DH9912" i="131" s="1"/>
  <c r="BX9912" i="131"/>
  <c r="BY9912" i="131"/>
  <c r="BJ9912" i="131"/>
  <c r="BK9912" i="131"/>
  <c r="CL9912" i="131"/>
  <c r="BM9887" i="131"/>
  <c r="CO9887" i="131"/>
  <c r="CA9887" i="131"/>
  <c r="BK9887" i="131"/>
  <c r="CM9887" i="131"/>
  <c r="BY9887" i="131"/>
  <c r="CN9887" i="131"/>
  <c r="BZ9887" i="131"/>
  <c r="BL9887" i="131"/>
  <c r="CO9883" i="131"/>
  <c r="CA9883" i="131"/>
  <c r="BM9883" i="131"/>
  <c r="CN9883" i="131"/>
  <c r="BZ9883" i="131"/>
  <c r="BL9883" i="131"/>
  <c r="BK9883" i="131"/>
  <c r="CM9883" i="131"/>
  <c r="BY9883" i="131"/>
  <c r="CP9856" i="131"/>
  <c r="DR9854" i="131" s="1"/>
  <c r="CB9856" i="131"/>
  <c r="DI9854" i="131" s="1"/>
  <c r="BN9856" i="131"/>
  <c r="CZ9854" i="131" s="1"/>
  <c r="CO9856" i="131"/>
  <c r="CA9856" i="131"/>
  <c r="BM9856" i="131"/>
  <c r="CY9854" i="131" s="1"/>
  <c r="BZ9856" i="131"/>
  <c r="BK9828" i="131"/>
  <c r="CM9828" i="131"/>
  <c r="BY9828" i="131"/>
  <c r="BJ9828" i="131"/>
  <c r="CL9828" i="131"/>
  <c r="BW9828" i="131"/>
  <c r="BX9828" i="131"/>
  <c r="BI9828" i="131"/>
  <c r="CK9828" i="131"/>
  <c r="BZ9800" i="131"/>
  <c r="BL9800" i="131"/>
  <c r="CN9800" i="131"/>
  <c r="BK9800" i="131"/>
  <c r="CM9800" i="131"/>
  <c r="BY9800" i="131"/>
  <c r="BX9800" i="131"/>
  <c r="BJ9800" i="131"/>
  <c r="BN9796" i="131"/>
  <c r="CZ9794" i="131" s="1"/>
  <c r="CP9796" i="131"/>
  <c r="CB9796" i="131"/>
  <c r="DI9794" i="131" s="1"/>
  <c r="BN9792" i="131"/>
  <c r="CZ9792" i="131" s="1"/>
  <c r="CB9792" i="131"/>
  <c r="BM9767" i="131"/>
  <c r="CO9767" i="131"/>
  <c r="CA9767" i="131"/>
  <c r="BY9767" i="131"/>
  <c r="BK9767" i="131"/>
  <c r="CM9767" i="131"/>
  <c r="BZ9767" i="131"/>
  <c r="BL9767" i="131"/>
  <c r="CN9767" i="131"/>
  <c r="CH9737" i="131"/>
  <c r="BT9737" i="131"/>
  <c r="BF9737" i="131"/>
  <c r="BD9737" i="131"/>
  <c r="CF9737" i="131"/>
  <c r="BR9737" i="131"/>
  <c r="CG9737" i="131"/>
  <c r="BE9737" i="131"/>
  <c r="BU9710" i="131"/>
  <c r="BG9710" i="131"/>
  <c r="CI9710" i="131"/>
  <c r="BT9710" i="131"/>
  <c r="BF9710" i="131"/>
  <c r="CH9710" i="131"/>
  <c r="BM9704" i="131"/>
  <c r="CP9704" i="131"/>
  <c r="CB9704" i="131"/>
  <c r="DI9703" i="131" s="1"/>
  <c r="BH9678" i="131"/>
  <c r="CW9675" i="131" s="1"/>
  <c r="CJ9678" i="131"/>
  <c r="BV9678" i="131"/>
  <c r="BU9678" i="131"/>
  <c r="BG9678" i="131"/>
  <c r="CI9678" i="131"/>
  <c r="BT9678" i="131"/>
  <c r="BF9678" i="131"/>
  <c r="CH9678" i="131"/>
  <c r="BD9674" i="131"/>
  <c r="CF9674" i="131"/>
  <c r="BR9674" i="131"/>
  <c r="BE9649" i="131"/>
  <c r="CG9649" i="131"/>
  <c r="BS9649" i="131"/>
  <c r="BR9649" i="131"/>
  <c r="BD9649" i="131"/>
  <c r="CF9649" i="131"/>
  <c r="BS9645" i="131"/>
  <c r="BE9645" i="131"/>
  <c r="CG9645" i="131"/>
  <c r="CF9645" i="131"/>
  <c r="BR9645" i="131"/>
  <c r="BD9645" i="131"/>
  <c r="CP9619" i="131"/>
  <c r="CB9619" i="131"/>
  <c r="BN9619" i="131"/>
  <c r="BL9619" i="131"/>
  <c r="CN9619" i="131"/>
  <c r="BZ9619" i="131"/>
  <c r="BM9619" i="131"/>
  <c r="CO9619" i="131"/>
  <c r="CA9619" i="131"/>
  <c r="CB9612" i="131"/>
  <c r="DI9612" i="131" s="1"/>
  <c r="BN9612" i="131"/>
  <c r="CZ9612" i="131" s="1"/>
  <c r="CP9612" i="131"/>
  <c r="DR9612" i="131" s="1"/>
  <c r="CA9612" i="131"/>
  <c r="BM9612" i="131"/>
  <c r="CO9612" i="131"/>
  <c r="DQ9612" i="131" s="1"/>
  <c r="BZ9612" i="131"/>
  <c r="BL9612" i="131"/>
  <c r="BK9585" i="131"/>
  <c r="CM9585" i="131"/>
  <c r="BY9585" i="131"/>
  <c r="BW9585" i="131"/>
  <c r="BI9585" i="131"/>
  <c r="BX9585" i="131"/>
  <c r="CK9585" i="131"/>
  <c r="BJ9585" i="131"/>
  <c r="CL9585" i="131"/>
  <c r="BR9559" i="131"/>
  <c r="BD9559" i="131"/>
  <c r="CF9559" i="131"/>
  <c r="BV9555" i="131"/>
  <c r="BH9555" i="131"/>
  <c r="CJ9555" i="131"/>
  <c r="BU9555" i="131"/>
  <c r="BG9555" i="131"/>
  <c r="BT9555" i="131"/>
  <c r="CI9555" i="131"/>
  <c r="BF9555" i="131"/>
  <c r="CH9555" i="131"/>
  <c r="BE9530" i="131"/>
  <c r="CG9530" i="131"/>
  <c r="BS9530" i="131"/>
  <c r="BR9530" i="131"/>
  <c r="BD9530" i="131"/>
  <c r="CF9530" i="131"/>
  <c r="BE9526" i="131"/>
  <c r="CG9526" i="131"/>
  <c r="BS9526" i="131"/>
  <c r="BD9526" i="131"/>
  <c r="CF9526" i="131"/>
  <c r="BR9526" i="131"/>
  <c r="CG9522" i="131"/>
  <c r="BS9522" i="131"/>
  <c r="BE9522" i="131"/>
  <c r="CF9522" i="131"/>
  <c r="BR9522" i="131"/>
  <c r="BD9522" i="131"/>
  <c r="BN9494" i="131"/>
  <c r="CP9494" i="131"/>
  <c r="CB9494" i="131"/>
  <c r="BK9465" i="131"/>
  <c r="CM9465" i="131"/>
  <c r="BY9465" i="131"/>
  <c r="BW9465" i="131"/>
  <c r="BX9465" i="131"/>
  <c r="BI9465" i="131"/>
  <c r="BJ9465" i="131"/>
  <c r="CK9465" i="131"/>
  <c r="CL9465" i="131"/>
  <c r="CB9438" i="131"/>
  <c r="DI9435" i="131" s="1"/>
  <c r="BN9438" i="131"/>
  <c r="CP9438" i="131"/>
  <c r="BL9434" i="131"/>
  <c r="CN9434" i="131"/>
  <c r="BZ9434" i="131"/>
  <c r="BK9434" i="131"/>
  <c r="CM9434" i="131"/>
  <c r="BY9434" i="131"/>
  <c r="BJ9434" i="131"/>
  <c r="CL9434" i="131"/>
  <c r="BX9434" i="131"/>
  <c r="BM9409" i="131"/>
  <c r="CO9409" i="131"/>
  <c r="CA9409" i="131"/>
  <c r="BZ9409" i="131"/>
  <c r="BY9409" i="131"/>
  <c r="BL9409" i="131"/>
  <c r="BK9409" i="131"/>
  <c r="CN9409" i="131"/>
  <c r="CM9409" i="131"/>
  <c r="CA9405" i="131"/>
  <c r="BM9405" i="131"/>
  <c r="CO9405" i="131"/>
  <c r="CM9405" i="131"/>
  <c r="BY9405" i="131"/>
  <c r="BZ9405" i="131"/>
  <c r="BL9405" i="131"/>
  <c r="CN9405" i="131"/>
  <c r="CP9380" i="131"/>
  <c r="CB9380" i="131"/>
  <c r="BN9380" i="131"/>
  <c r="CO9380" i="131"/>
  <c r="CA9380" i="131"/>
  <c r="BM9380" i="131"/>
  <c r="BL9380" i="131"/>
  <c r="CN9380" i="131"/>
  <c r="BZ9380" i="131"/>
  <c r="CL9373" i="131"/>
  <c r="BX9373" i="131"/>
  <c r="BJ9373" i="131"/>
  <c r="BI9373" i="131"/>
  <c r="CK9373" i="131"/>
  <c r="BW9373" i="131"/>
  <c r="BH9373" i="131"/>
  <c r="CJ9373" i="131"/>
  <c r="BV9373" i="131"/>
  <c r="BM9345" i="131"/>
  <c r="CO9345" i="131"/>
  <c r="CA9345" i="131"/>
  <c r="CB9345" i="131"/>
  <c r="BN9345" i="131"/>
  <c r="BR9319" i="131"/>
  <c r="BD9319" i="131"/>
  <c r="CF9319" i="131"/>
  <c r="CF9315" i="131"/>
  <c r="BR9315" i="131"/>
  <c r="BD9315" i="131"/>
  <c r="BE9290" i="131"/>
  <c r="CG9290" i="131"/>
  <c r="BS9290" i="131"/>
  <c r="BR9290" i="131"/>
  <c r="BD9290" i="131"/>
  <c r="CF9290" i="131"/>
  <c r="BE9286" i="131"/>
  <c r="CG9286" i="131"/>
  <c r="BS9286" i="131"/>
  <c r="CF9286" i="131"/>
  <c r="CG9282" i="131"/>
  <c r="BS9282" i="131"/>
  <c r="BE9282" i="131"/>
  <c r="BR9282" i="131"/>
  <c r="BD9282" i="131"/>
  <c r="CF9282" i="131"/>
  <c r="CL9254" i="131"/>
  <c r="BX9254" i="131"/>
  <c r="BJ9254" i="131"/>
  <c r="CJ9254" i="131"/>
  <c r="BH9254" i="131"/>
  <c r="BK9225" i="131"/>
  <c r="CM9225" i="131"/>
  <c r="BY9225" i="131"/>
  <c r="BW9225" i="131"/>
  <c r="BI9225" i="131"/>
  <c r="CK9225" i="131"/>
  <c r="BX9225" i="131"/>
  <c r="BJ9225" i="131"/>
  <c r="CL9225" i="131"/>
  <c r="CN9198" i="131"/>
  <c r="BZ9198" i="131"/>
  <c r="BL9198" i="131"/>
  <c r="CM9198" i="131"/>
  <c r="BY9198" i="131"/>
  <c r="BK9198" i="131"/>
  <c r="BJ9198" i="131"/>
  <c r="CL9198" i="131"/>
  <c r="BX9198" i="131"/>
  <c r="CB9194" i="131"/>
  <c r="BN9194" i="131"/>
  <c r="CP9194" i="131"/>
  <c r="DR9193" i="131" s="1"/>
  <c r="BM9169" i="131"/>
  <c r="CO9169" i="131"/>
  <c r="CA9169" i="131"/>
  <c r="CN9169" i="131"/>
  <c r="BY9169" i="131"/>
  <c r="BK9169" i="131"/>
  <c r="CM9169" i="131"/>
  <c r="BZ9169" i="131"/>
  <c r="BL9169" i="131"/>
  <c r="CP9140" i="131"/>
  <c r="DR9136" i="131" s="1"/>
  <c r="CB9140" i="131"/>
  <c r="DI9136" i="131" s="1"/>
  <c r="BN9140" i="131"/>
  <c r="CZ9136" i="131" s="1"/>
  <c r="CA9140" i="131"/>
  <c r="BM9140" i="131"/>
  <c r="BL9140" i="131"/>
  <c r="CN9140" i="131"/>
  <c r="BZ9140" i="131"/>
  <c r="CO9140" i="131"/>
  <c r="CL9134" i="131"/>
  <c r="BX9134" i="131"/>
  <c r="DG9133" i="131" s="1"/>
  <c r="BJ9134" i="131"/>
  <c r="BH9134" i="131"/>
  <c r="CJ9134" i="131"/>
  <c r="BV9134" i="131"/>
  <c r="CK9134" i="131"/>
  <c r="BW9134" i="131"/>
  <c r="BI9134" i="131"/>
  <c r="BM9105" i="131"/>
  <c r="CO9105" i="131"/>
  <c r="CA9105" i="131"/>
  <c r="CB9105" i="131"/>
  <c r="BN9105" i="131"/>
  <c r="CP9105" i="131"/>
  <c r="CN9078" i="131"/>
  <c r="BZ9078" i="131"/>
  <c r="BL9078" i="131"/>
  <c r="CM9078" i="131"/>
  <c r="BY9078" i="131"/>
  <c r="BX9078" i="131"/>
  <c r="BK9078" i="131"/>
  <c r="CP9074" i="131"/>
  <c r="DR9073" i="131" s="1"/>
  <c r="CB9074" i="131"/>
  <c r="BN9074" i="131"/>
  <c r="BM9049" i="131"/>
  <c r="CO9049" i="131"/>
  <c r="CA9049" i="131"/>
  <c r="BY9049" i="131"/>
  <c r="BK9049" i="131"/>
  <c r="CM9049" i="131"/>
  <c r="BZ9049" i="131"/>
  <c r="BL9049" i="131"/>
  <c r="CN9049" i="131"/>
  <c r="CA9045" i="131"/>
  <c r="BM9045" i="131"/>
  <c r="CO9045" i="131"/>
  <c r="BK9045" i="131"/>
  <c r="BL9045" i="131"/>
  <c r="CN9045" i="131"/>
  <c r="CM9045" i="131"/>
  <c r="BY9045" i="131"/>
  <c r="BZ9045" i="131"/>
  <c r="BJ9020" i="131"/>
  <c r="CL9020" i="131"/>
  <c r="BX9020" i="131"/>
  <c r="CK9020" i="131"/>
  <c r="BV9020" i="131"/>
  <c r="BH9020" i="131"/>
  <c r="CJ9020" i="131"/>
  <c r="BW9020" i="131"/>
  <c r="BI9020" i="131"/>
  <c r="CL9014" i="131"/>
  <c r="BX9014" i="131"/>
  <c r="BJ9014" i="131"/>
  <c r="CK9014" i="131"/>
  <c r="BW9014" i="131"/>
  <c r="BI9014" i="131"/>
  <c r="BH9014" i="131"/>
  <c r="CJ9014" i="131"/>
  <c r="BV9014" i="131"/>
  <c r="BM8985" i="131"/>
  <c r="CO8985" i="131"/>
  <c r="CA8985" i="131"/>
  <c r="CP8985" i="131"/>
  <c r="CB8985" i="131"/>
  <c r="BN8985" i="131"/>
  <c r="CB8958" i="131"/>
  <c r="DI8955" i="131" s="1"/>
  <c r="BN8958" i="131"/>
  <c r="CZ8955" i="131" s="1"/>
  <c r="CP8958" i="131"/>
  <c r="DR8955" i="131" s="1"/>
  <c r="BL8954" i="131"/>
  <c r="CN8954" i="131"/>
  <c r="BZ8954" i="131"/>
  <c r="CM8954" i="131"/>
  <c r="BY8954" i="131"/>
  <c r="BJ8954" i="131"/>
  <c r="BX8954" i="131"/>
  <c r="BK8954" i="131"/>
  <c r="BM8929" i="131"/>
  <c r="CO8929" i="131"/>
  <c r="CA8929" i="131"/>
  <c r="BZ8929" i="131"/>
  <c r="BL8929" i="131"/>
  <c r="CM8929" i="131"/>
  <c r="CA8925" i="131"/>
  <c r="BM8925" i="131"/>
  <c r="CO8925" i="131"/>
  <c r="CN8925" i="131"/>
  <c r="CM8925" i="131"/>
  <c r="BY8925" i="131"/>
  <c r="BK8925" i="131"/>
  <c r="BZ8925" i="131"/>
  <c r="BL8925" i="131"/>
  <c r="CP8900" i="131"/>
  <c r="CB8900" i="131"/>
  <c r="BN8900" i="131"/>
  <c r="CO8900" i="131"/>
  <c r="CA8900" i="131"/>
  <c r="BM8900" i="131"/>
  <c r="BL8900" i="131"/>
  <c r="BZ8900" i="131"/>
  <c r="BJ8892" i="131"/>
  <c r="CL8892" i="131"/>
  <c r="BX8892" i="131"/>
  <c r="BH8892" i="131"/>
  <c r="CJ8892" i="131"/>
  <c r="BV8892" i="131"/>
  <c r="BI8892" i="131"/>
  <c r="CK8892" i="131"/>
  <c r="BW8892" i="131"/>
  <c r="BY8864" i="131"/>
  <c r="BK8864" i="131"/>
  <c r="CM8864" i="131"/>
  <c r="BW8864" i="131"/>
  <c r="BI8864" i="131"/>
  <c r="CK8864" i="131"/>
  <c r="BX8864" i="131"/>
  <c r="BJ8864" i="131"/>
  <c r="CL8864" i="131"/>
  <c r="CP8657" i="131"/>
  <c r="CB8657" i="131"/>
  <c r="BN8657" i="131"/>
  <c r="CN8657" i="131"/>
  <c r="BZ8657" i="131"/>
  <c r="BM8657" i="131"/>
  <c r="CO8657" i="131"/>
  <c r="CA8657" i="131"/>
  <c r="BL8657" i="131"/>
  <c r="CM8630" i="131"/>
  <c r="BY8630" i="131"/>
  <c r="DG8626" i="131" s="1"/>
  <c r="BK8630" i="131"/>
  <c r="BI8630" i="131"/>
  <c r="CK8630" i="131"/>
  <c r="BW8630" i="131"/>
  <c r="CL8630" i="131"/>
  <c r="BJ8630" i="131"/>
  <c r="BN8622" i="131"/>
  <c r="CP8622" i="131"/>
  <c r="DR8622" i="131" s="1"/>
  <c r="CB8622" i="131"/>
  <c r="CA8622" i="131"/>
  <c r="BM8622" i="131"/>
  <c r="CO8622" i="131"/>
  <c r="BZ8597" i="131"/>
  <c r="BL8597" i="131"/>
  <c r="CN8597" i="131"/>
  <c r="CL8597" i="131"/>
  <c r="BX8597" i="131"/>
  <c r="BJ8597" i="131"/>
  <c r="BK8597" i="131"/>
  <c r="BL8593" i="131"/>
  <c r="CN8593" i="131"/>
  <c r="BZ8593" i="131"/>
  <c r="BJ8593" i="131"/>
  <c r="CL8593" i="131"/>
  <c r="BX8593" i="131"/>
  <c r="BK8593" i="131"/>
  <c r="BV17422" i="131"/>
  <c r="DF17417" i="131" s="1"/>
  <c r="BH17422" i="131"/>
  <c r="CW17417" i="131" s="1"/>
  <c r="CJ17422" i="131"/>
  <c r="DO17417" i="131" s="1"/>
  <c r="BV17331" i="131"/>
  <c r="BH17331" i="131"/>
  <c r="CJ17331" i="131"/>
  <c r="BI17272" i="131"/>
  <c r="CK17272" i="131"/>
  <c r="BW17272" i="131"/>
  <c r="BN17242" i="131"/>
  <c r="CZ17237" i="131" s="1"/>
  <c r="CP17242" i="131"/>
  <c r="DR17237" i="131" s="1"/>
  <c r="CB17242" i="131"/>
  <c r="DI17237" i="131" s="1"/>
  <c r="BI17181" i="131"/>
  <c r="CK17181" i="131"/>
  <c r="BW17181" i="131"/>
  <c r="BN17151" i="131"/>
  <c r="CP17151" i="131"/>
  <c r="CB17151" i="131"/>
  <c r="BF17122" i="131"/>
  <c r="CV17117" i="131" s="1"/>
  <c r="CH17122" i="131"/>
  <c r="DN17117" i="131" s="1"/>
  <c r="BT17122" i="131"/>
  <c r="BK17092" i="131"/>
  <c r="CM17092" i="131"/>
  <c r="BY17092" i="131"/>
  <c r="BF17031" i="131"/>
  <c r="CH17031" i="131"/>
  <c r="BT17031" i="131"/>
  <c r="BY17001" i="131"/>
  <c r="BK17001" i="131"/>
  <c r="CM17001" i="131"/>
  <c r="BV16942" i="131"/>
  <c r="DF16937" i="131" s="1"/>
  <c r="BH16942" i="131"/>
  <c r="CJ16942" i="131"/>
  <c r="DO16937" i="131" s="1"/>
  <c r="BV16851" i="131"/>
  <c r="BH16851" i="131"/>
  <c r="CJ16851" i="131"/>
  <c r="BI16792" i="131"/>
  <c r="CK16792" i="131"/>
  <c r="BW16792" i="131"/>
  <c r="BN16762" i="131"/>
  <c r="CZ16757" i="131" s="1"/>
  <c r="CP16762" i="131"/>
  <c r="DR16757" i="131" s="1"/>
  <c r="CB16762" i="131"/>
  <c r="DI16757" i="131" s="1"/>
  <c r="BI16701" i="131"/>
  <c r="CK16701" i="131"/>
  <c r="BW16701" i="131"/>
  <c r="BN16671" i="131"/>
  <c r="CP16671" i="131"/>
  <c r="CB16671" i="131"/>
  <c r="BF16642" i="131"/>
  <c r="CV16637" i="131" s="1"/>
  <c r="CH16642" i="131"/>
  <c r="DN16637" i="131" s="1"/>
  <c r="BT16642" i="131"/>
  <c r="DE16637" i="131" s="1"/>
  <c r="BK16612" i="131"/>
  <c r="CM16612" i="131"/>
  <c r="BY16612" i="131"/>
  <c r="BF16551" i="131"/>
  <c r="CH16551" i="131"/>
  <c r="BT16551" i="131"/>
  <c r="BY16521" i="131"/>
  <c r="BK16521" i="131"/>
  <c r="CM16521" i="131"/>
  <c r="BV16462" i="131"/>
  <c r="BH16462" i="131"/>
  <c r="CW16457" i="131" s="1"/>
  <c r="CJ16462" i="131"/>
  <c r="DO16457" i="131" s="1"/>
  <c r="BV16371" i="131"/>
  <c r="BH16371" i="131"/>
  <c r="CJ16371" i="131"/>
  <c r="BI16312" i="131"/>
  <c r="CK16312" i="131"/>
  <c r="BW16312" i="131"/>
  <c r="BN16282" i="131"/>
  <c r="CZ16277" i="131" s="1"/>
  <c r="CP16282" i="131"/>
  <c r="DR16277" i="131" s="1"/>
  <c r="CB16282" i="131"/>
  <c r="DI16277" i="131" s="1"/>
  <c r="BI16221" i="131"/>
  <c r="CK16221" i="131"/>
  <c r="BW16221" i="131"/>
  <c r="BN16191" i="131"/>
  <c r="CP16191" i="131"/>
  <c r="DR16186" i="131" s="1"/>
  <c r="CB16191" i="131"/>
  <c r="BF16162" i="131"/>
  <c r="CV16157" i="131" s="1"/>
  <c r="CH16162" i="131"/>
  <c r="DN16157" i="131" s="1"/>
  <c r="BT16162" i="131"/>
  <c r="BK16132" i="131"/>
  <c r="CM16132" i="131"/>
  <c r="BY16132" i="131"/>
  <c r="BF16071" i="131"/>
  <c r="CH16071" i="131"/>
  <c r="BT16071" i="131"/>
  <c r="BY16041" i="131"/>
  <c r="BK16041" i="131"/>
  <c r="CM16041" i="131"/>
  <c r="BV15982" i="131"/>
  <c r="DF15977" i="131" s="1"/>
  <c r="BH15982" i="131"/>
  <c r="CW15977" i="131" s="1"/>
  <c r="CJ15982" i="131"/>
  <c r="DO15977" i="131" s="1"/>
  <c r="BV15891" i="131"/>
  <c r="BH15891" i="131"/>
  <c r="CJ15891" i="131"/>
  <c r="CK15832" i="131"/>
  <c r="BW15832" i="131"/>
  <c r="BI15832" i="131"/>
  <c r="BN15802" i="131"/>
  <c r="CZ15797" i="131" s="1"/>
  <c r="CP15802" i="131"/>
  <c r="DR15797" i="131" s="1"/>
  <c r="CB15802" i="131"/>
  <c r="DI15797" i="131" s="1"/>
  <c r="BI15741" i="131"/>
  <c r="CK15741" i="131"/>
  <c r="BW15741" i="131"/>
  <c r="BN15711" i="131"/>
  <c r="CZ15706" i="131" s="1"/>
  <c r="CP15711" i="131"/>
  <c r="CB15711" i="131"/>
  <c r="BF15682" i="131"/>
  <c r="CV15677" i="131" s="1"/>
  <c r="CH15682" i="131"/>
  <c r="DN15677" i="131" s="1"/>
  <c r="BT15682" i="131"/>
  <c r="DE15677" i="131" s="1"/>
  <c r="BK15652" i="131"/>
  <c r="CM15652" i="131"/>
  <c r="BY15652" i="131"/>
  <c r="BF15591" i="131"/>
  <c r="CH15591" i="131"/>
  <c r="BT15591" i="131"/>
  <c r="BK15561" i="131"/>
  <c r="CM15561" i="131"/>
  <c r="BY15561" i="131"/>
  <c r="BH15502" i="131"/>
  <c r="CW15497" i="131" s="1"/>
  <c r="CJ15502" i="131"/>
  <c r="DO15497" i="131" s="1"/>
  <c r="BV15502" i="131"/>
  <c r="DF15497" i="131" s="1"/>
  <c r="BV15411" i="131"/>
  <c r="BH15411" i="131"/>
  <c r="CJ15411" i="131"/>
  <c r="CK15352" i="131"/>
  <c r="BW15352" i="131"/>
  <c r="BI15352" i="131"/>
  <c r="BN15322" i="131"/>
  <c r="CZ15317" i="131" s="1"/>
  <c r="CP15322" i="131"/>
  <c r="DR15317" i="131" s="1"/>
  <c r="CB15322" i="131"/>
  <c r="DI15317" i="131" s="1"/>
  <c r="BI15261" i="131"/>
  <c r="CK15261" i="131"/>
  <c r="BW15261" i="131"/>
  <c r="BN15231" i="131"/>
  <c r="CP15231" i="131"/>
  <c r="CB15231" i="131"/>
  <c r="BF15202" i="131"/>
  <c r="CV15197" i="131" s="1"/>
  <c r="CH15202" i="131"/>
  <c r="DN15197" i="131" s="1"/>
  <c r="BT15202" i="131"/>
  <c r="DE15197" i="131" s="1"/>
  <c r="BK15172" i="131"/>
  <c r="CM15172" i="131"/>
  <c r="BY15172" i="131"/>
  <c r="BF15111" i="131"/>
  <c r="CH15111" i="131"/>
  <c r="BT15111" i="131"/>
  <c r="BK15081" i="131"/>
  <c r="CM15081" i="131"/>
  <c r="BY15081" i="131"/>
  <c r="BH15022" i="131"/>
  <c r="CJ15022" i="131"/>
  <c r="DO15017" i="131" s="1"/>
  <c r="BV15022" i="131"/>
  <c r="DF15017" i="131" s="1"/>
  <c r="BV14931" i="131"/>
  <c r="BH14931" i="131"/>
  <c r="CJ14931" i="131"/>
  <c r="CK14872" i="131"/>
  <c r="BW14872" i="131"/>
  <c r="BI14872" i="131"/>
  <c r="BN14842" i="131"/>
  <c r="CZ14837" i="131" s="1"/>
  <c r="CP14842" i="131"/>
  <c r="DR14837" i="131" s="1"/>
  <c r="CB14842" i="131"/>
  <c r="DI14837" i="131" s="1"/>
  <c r="CK14781" i="131"/>
  <c r="BW14781" i="131"/>
  <c r="BI14781" i="131"/>
  <c r="CP14751" i="131"/>
  <c r="CB14751" i="131"/>
  <c r="BN14751" i="131"/>
  <c r="CH14722" i="131"/>
  <c r="DN14717" i="131" s="1"/>
  <c r="BT14722" i="131"/>
  <c r="DE14717" i="131" s="1"/>
  <c r="BF14722" i="131"/>
  <c r="CV14717" i="131" s="1"/>
  <c r="CM14692" i="131"/>
  <c r="BY14692" i="131"/>
  <c r="BK14692" i="131"/>
  <c r="CH14631" i="131"/>
  <c r="BT14631" i="131"/>
  <c r="BF14631" i="131"/>
  <c r="BK14601" i="131"/>
  <c r="CM14601" i="131"/>
  <c r="BY14601" i="131"/>
  <c r="BH14542" i="131"/>
  <c r="CJ14542" i="131"/>
  <c r="DO14537" i="131" s="1"/>
  <c r="BV14542" i="131"/>
  <c r="DF14537" i="131" s="1"/>
  <c r="BH14451" i="131"/>
  <c r="CJ14451" i="131"/>
  <c r="BV14451" i="131"/>
  <c r="BW14392" i="131"/>
  <c r="BI14392" i="131"/>
  <c r="CK14392" i="131"/>
  <c r="CP14362" i="131"/>
  <c r="DR14357" i="131" s="1"/>
  <c r="CB14362" i="131"/>
  <c r="DI14357" i="131" s="1"/>
  <c r="BN14362" i="131"/>
  <c r="CZ14357" i="131" s="1"/>
  <c r="CK14301" i="131"/>
  <c r="BW14301" i="131"/>
  <c r="BI14301" i="131"/>
  <c r="CP14271" i="131"/>
  <c r="CB14271" i="131"/>
  <c r="BN14271" i="131"/>
  <c r="CH14242" i="131"/>
  <c r="BT14242" i="131"/>
  <c r="DE14237" i="131" s="1"/>
  <c r="BF14242" i="131"/>
  <c r="CV14237" i="131" s="1"/>
  <c r="CM14212" i="131"/>
  <c r="BY14212" i="131"/>
  <c r="BK14212" i="131"/>
  <c r="CH14151" i="131"/>
  <c r="BT14151" i="131"/>
  <c r="BF14151" i="131"/>
  <c r="BK14121" i="131"/>
  <c r="CM14121" i="131"/>
  <c r="BY14121" i="131"/>
  <c r="BH14062" i="131"/>
  <c r="CW14057" i="131" s="1"/>
  <c r="CJ14062" i="131"/>
  <c r="DO14057" i="131" s="1"/>
  <c r="BV14062" i="131"/>
  <c r="DF14057" i="131" s="1"/>
  <c r="BH13971" i="131"/>
  <c r="CJ13971" i="131"/>
  <c r="BV13971" i="131"/>
  <c r="BW13912" i="131"/>
  <c r="BI13912" i="131"/>
  <c r="CK13912" i="131"/>
  <c r="CP13882" i="131"/>
  <c r="DR13877" i="131" s="1"/>
  <c r="CB13882" i="131"/>
  <c r="DI13877" i="131" s="1"/>
  <c r="BN13882" i="131"/>
  <c r="CZ13877" i="131" s="1"/>
  <c r="CK13821" i="131"/>
  <c r="BW13821" i="131"/>
  <c r="BI13821" i="131"/>
  <c r="CP13791" i="131"/>
  <c r="CB13791" i="131"/>
  <c r="BN13791" i="131"/>
  <c r="CH13762" i="131"/>
  <c r="DN13757" i="131" s="1"/>
  <c r="BT13762" i="131"/>
  <c r="DE13757" i="131" s="1"/>
  <c r="BF13762" i="131"/>
  <c r="CV13757" i="131" s="1"/>
  <c r="CM13732" i="131"/>
  <c r="BY13732" i="131"/>
  <c r="BK13732" i="131"/>
  <c r="CH13671" i="131"/>
  <c r="BT13671" i="131"/>
  <c r="BF13671" i="131"/>
  <c r="CM13641" i="131"/>
  <c r="BY13641" i="131"/>
  <c r="BK13641" i="131"/>
  <c r="BV13582" i="131"/>
  <c r="DF13577" i="131" s="1"/>
  <c r="BH13582" i="131"/>
  <c r="CW13577" i="131" s="1"/>
  <c r="CJ13582" i="131"/>
  <c r="DO13577" i="131" s="1"/>
  <c r="BV13491" i="131"/>
  <c r="BH13491" i="131"/>
  <c r="CJ13491" i="131"/>
  <c r="BI13432" i="131"/>
  <c r="CK13432" i="131"/>
  <c r="BW13432" i="131"/>
  <c r="BN13402" i="131"/>
  <c r="CZ13397" i="131" s="1"/>
  <c r="CP13402" i="131"/>
  <c r="DR13397" i="131" s="1"/>
  <c r="CB13402" i="131"/>
  <c r="DI13397" i="131" s="1"/>
  <c r="BI13341" i="131"/>
  <c r="CK13341" i="131"/>
  <c r="BW13341" i="131"/>
  <c r="BN13311" i="131"/>
  <c r="CP13311" i="131"/>
  <c r="DR13306" i="131" s="1"/>
  <c r="CB13311" i="131"/>
  <c r="BF13282" i="131"/>
  <c r="CV13277" i="131" s="1"/>
  <c r="CH13282" i="131"/>
  <c r="DN13277" i="131" s="1"/>
  <c r="BT13282" i="131"/>
  <c r="BK13252" i="131"/>
  <c r="CM13252" i="131"/>
  <c r="BY13252" i="131"/>
  <c r="BF13191" i="131"/>
  <c r="CH13191" i="131"/>
  <c r="BT13191" i="131"/>
  <c r="BY13161" i="131"/>
  <c r="BK13161" i="131"/>
  <c r="CM13161" i="131"/>
  <c r="BV13102" i="131"/>
  <c r="DF13097" i="131" s="1"/>
  <c r="BH13102" i="131"/>
  <c r="CJ13102" i="131"/>
  <c r="DO13097" i="131" s="1"/>
  <c r="BV13011" i="131"/>
  <c r="BH13011" i="131"/>
  <c r="CJ13011" i="131"/>
  <c r="BI12952" i="131"/>
  <c r="CK12952" i="131"/>
  <c r="BW12952" i="131"/>
  <c r="BN12922" i="131"/>
  <c r="CZ12917" i="131" s="1"/>
  <c r="CP12922" i="131"/>
  <c r="DR12917" i="131" s="1"/>
  <c r="CB12922" i="131"/>
  <c r="DI12917" i="131" s="1"/>
  <c r="BI12861" i="131"/>
  <c r="CK12861" i="131"/>
  <c r="BW12861" i="131"/>
  <c r="BN12831" i="131"/>
  <c r="CP12831" i="131"/>
  <c r="CB12831" i="131"/>
  <c r="BF12802" i="131"/>
  <c r="CV12797" i="131" s="1"/>
  <c r="CH12802" i="131"/>
  <c r="DN12797" i="131" s="1"/>
  <c r="BT12802" i="131"/>
  <c r="DE12797" i="131" s="1"/>
  <c r="BK12772" i="131"/>
  <c r="CM12772" i="131"/>
  <c r="BY12772" i="131"/>
  <c r="BF12711" i="131"/>
  <c r="CH12711" i="131"/>
  <c r="BT12711" i="131"/>
  <c r="BY12681" i="131"/>
  <c r="BK12681" i="131"/>
  <c r="CM12681" i="131"/>
  <c r="BV12622" i="131"/>
  <c r="BH12622" i="131"/>
  <c r="CW12617" i="131" s="1"/>
  <c r="CJ12622" i="131"/>
  <c r="DO12617" i="131" s="1"/>
  <c r="BV12531" i="131"/>
  <c r="BH12531" i="131"/>
  <c r="CJ12531" i="131"/>
  <c r="BI12472" i="131"/>
  <c r="CK12472" i="131"/>
  <c r="BW12472" i="131"/>
  <c r="BN12442" i="131"/>
  <c r="CZ12437" i="131" s="1"/>
  <c r="CP12442" i="131"/>
  <c r="DR12437" i="131" s="1"/>
  <c r="CB12442" i="131"/>
  <c r="DI12437" i="131" s="1"/>
  <c r="BI12381" i="131"/>
  <c r="CK12381" i="131"/>
  <c r="BW12381" i="131"/>
  <c r="CB12351" i="131"/>
  <c r="BN12351" i="131"/>
  <c r="CP12351" i="131"/>
  <c r="BF12322" i="131"/>
  <c r="CV12317" i="131" s="1"/>
  <c r="CH12322" i="131"/>
  <c r="DN12317" i="131" s="1"/>
  <c r="BT12322" i="131"/>
  <c r="BY12292" i="131"/>
  <c r="BK12292" i="131"/>
  <c r="CM12292" i="131"/>
  <c r="BT12231" i="131"/>
  <c r="BF12231" i="131"/>
  <c r="CH12231" i="131"/>
  <c r="BY12201" i="131"/>
  <c r="BK12201" i="131"/>
  <c r="CM12201" i="131"/>
  <c r="BV12142" i="131"/>
  <c r="DF12137" i="131" s="1"/>
  <c r="BH12142" i="131"/>
  <c r="CW12137" i="131" s="1"/>
  <c r="CJ12142" i="131"/>
  <c r="DO12137" i="131" s="1"/>
  <c r="BV12051" i="131"/>
  <c r="BH12051" i="131"/>
  <c r="CJ12051" i="131"/>
  <c r="BI11992" i="131"/>
  <c r="CK11992" i="131"/>
  <c r="BW11992" i="131"/>
  <c r="BN11962" i="131"/>
  <c r="CZ11957" i="131" s="1"/>
  <c r="CP11962" i="131"/>
  <c r="DR11957" i="131" s="1"/>
  <c r="CB11962" i="131"/>
  <c r="DI11957" i="131" s="1"/>
  <c r="BI11901" i="131"/>
  <c r="CK11901" i="131"/>
  <c r="BW11901" i="131"/>
  <c r="CB11871" i="131"/>
  <c r="BN11871" i="131"/>
  <c r="CP11871" i="131"/>
  <c r="BF11842" i="131"/>
  <c r="CV11837" i="131" s="1"/>
  <c r="CH11842" i="131"/>
  <c r="DN11837" i="131" s="1"/>
  <c r="BT11842" i="131"/>
  <c r="DE11837" i="131" s="1"/>
  <c r="BY11812" i="131"/>
  <c r="BK11812" i="131"/>
  <c r="CM11812" i="131"/>
  <c r="BT11751" i="131"/>
  <c r="BF11751" i="131"/>
  <c r="CH11751" i="131"/>
  <c r="BY11721" i="131"/>
  <c r="BK11721" i="131"/>
  <c r="CM11721" i="131"/>
  <c r="BV11662" i="131"/>
  <c r="DF11657" i="131" s="1"/>
  <c r="BH11662" i="131"/>
  <c r="CW11657" i="131" s="1"/>
  <c r="CJ11662" i="131"/>
  <c r="DO11657" i="131" s="1"/>
  <c r="BV11571" i="131"/>
  <c r="BH11571" i="131"/>
  <c r="CJ11571" i="131"/>
  <c r="BI11512" i="131"/>
  <c r="CK11512" i="131"/>
  <c r="BW11512" i="131"/>
  <c r="BN11482" i="131"/>
  <c r="CZ11477" i="131" s="1"/>
  <c r="CP11482" i="131"/>
  <c r="DR11477" i="131" s="1"/>
  <c r="CB11482" i="131"/>
  <c r="DI11477" i="131" s="1"/>
  <c r="BI11421" i="131"/>
  <c r="CK11421" i="131"/>
  <c r="BW11421" i="131"/>
  <c r="CB11391" i="131"/>
  <c r="BN11391" i="131"/>
  <c r="CP11391" i="131"/>
  <c r="BF11362" i="131"/>
  <c r="CV11357" i="131" s="1"/>
  <c r="CH11362" i="131"/>
  <c r="DN11357" i="131" s="1"/>
  <c r="BT11362" i="131"/>
  <c r="BY11332" i="131"/>
  <c r="BK11332" i="131"/>
  <c r="CM11332" i="131"/>
  <c r="BT11271" i="131"/>
  <c r="BF11271" i="131"/>
  <c r="CH11271" i="131"/>
  <c r="BY11241" i="131"/>
  <c r="BK11241" i="131"/>
  <c r="CM11241" i="131"/>
  <c r="BV11182" i="131"/>
  <c r="BH11182" i="131"/>
  <c r="CW11177" i="131" s="1"/>
  <c r="CJ11182" i="131"/>
  <c r="DO11177" i="131" s="1"/>
  <c r="BV11091" i="131"/>
  <c r="BH11091" i="131"/>
  <c r="CJ11091" i="131"/>
  <c r="BI11032" i="131"/>
  <c r="CK11032" i="131"/>
  <c r="BW11032" i="131"/>
  <c r="BN11002" i="131"/>
  <c r="CZ10997" i="131" s="1"/>
  <c r="CP11002" i="131"/>
  <c r="DR10997" i="131" s="1"/>
  <c r="CB11002" i="131"/>
  <c r="DI10997" i="131" s="1"/>
  <c r="BI10941" i="131"/>
  <c r="CK10941" i="131"/>
  <c r="BW10941" i="131"/>
  <c r="CB10911" i="131"/>
  <c r="BN10911" i="131"/>
  <c r="CP10911" i="131"/>
  <c r="BF10882" i="131"/>
  <c r="CV10877" i="131" s="1"/>
  <c r="CH10882" i="131"/>
  <c r="DN10877" i="131" s="1"/>
  <c r="BT10882" i="131"/>
  <c r="DE10877" i="131" s="1"/>
  <c r="BY10852" i="131"/>
  <c r="BK10852" i="131"/>
  <c r="CM10852" i="131"/>
  <c r="BT10791" i="131"/>
  <c r="BF10791" i="131"/>
  <c r="CH10791" i="131"/>
  <c r="BY10761" i="131"/>
  <c r="BK10761" i="131"/>
  <c r="CM10761" i="131"/>
  <c r="BV10702" i="131"/>
  <c r="DF10697" i="131" s="1"/>
  <c r="BH10702" i="131"/>
  <c r="CW10697" i="131" s="1"/>
  <c r="CJ10702" i="131"/>
  <c r="BV10611" i="131"/>
  <c r="BH10611" i="131"/>
  <c r="CJ10611" i="131"/>
  <c r="BI10552" i="131"/>
  <c r="CK10552" i="131"/>
  <c r="BW10552" i="131"/>
  <c r="BN10522" i="131"/>
  <c r="CZ10517" i="131" s="1"/>
  <c r="CP10522" i="131"/>
  <c r="DR10517" i="131" s="1"/>
  <c r="CB10522" i="131"/>
  <c r="DI10517" i="131" s="1"/>
  <c r="BI10461" i="131"/>
  <c r="CK10461" i="131"/>
  <c r="BW10461" i="131"/>
  <c r="CB10431" i="131"/>
  <c r="BN10431" i="131"/>
  <c r="CP10431" i="131"/>
  <c r="BF10402" i="131"/>
  <c r="CV10397" i="131" s="1"/>
  <c r="CH10402" i="131"/>
  <c r="DN10397" i="131" s="1"/>
  <c r="BT10402" i="131"/>
  <c r="BY10372" i="131"/>
  <c r="BK10372" i="131"/>
  <c r="CM10372" i="131"/>
  <c r="BT10311" i="131"/>
  <c r="BF10311" i="131"/>
  <c r="CH10311" i="131"/>
  <c r="BY10281" i="131"/>
  <c r="BK10281" i="131"/>
  <c r="CM10281" i="131"/>
  <c r="BV10222" i="131"/>
  <c r="DF10217" i="131" s="1"/>
  <c r="BH10222" i="131"/>
  <c r="CW10217" i="131" s="1"/>
  <c r="CJ10222" i="131"/>
  <c r="DO10217" i="131" s="1"/>
  <c r="BV10131" i="131"/>
  <c r="BH10131" i="131"/>
  <c r="CJ10131" i="131"/>
  <c r="BI10072" i="131"/>
  <c r="CK10072" i="131"/>
  <c r="BW10072" i="131"/>
  <c r="BN10042" i="131"/>
  <c r="CZ10037" i="131" s="1"/>
  <c r="CP10042" i="131"/>
  <c r="DR10037" i="131" s="1"/>
  <c r="CB10042" i="131"/>
  <c r="DI10037" i="131" s="1"/>
  <c r="BI9981" i="131"/>
  <c r="CK9981" i="131"/>
  <c r="BW9981" i="131"/>
  <c r="CB9951" i="131"/>
  <c r="BN9951" i="131"/>
  <c r="CP9951" i="131"/>
  <c r="BF9922" i="131"/>
  <c r="CV9917" i="131" s="1"/>
  <c r="CH9922" i="131"/>
  <c r="DN9917" i="131" s="1"/>
  <c r="BT9922" i="131"/>
  <c r="DE9917" i="131" s="1"/>
  <c r="BY9892" i="131"/>
  <c r="BK9892" i="131"/>
  <c r="CM9892" i="131"/>
  <c r="BT9831" i="131"/>
  <c r="BF9831" i="131"/>
  <c r="CH9831" i="131"/>
  <c r="BY9801" i="131"/>
  <c r="BK9801" i="131"/>
  <c r="CM9801" i="131"/>
  <c r="BV9742" i="131"/>
  <c r="DF9737" i="131" s="1"/>
  <c r="BH9742" i="131"/>
  <c r="CW9737" i="131" s="1"/>
  <c r="CJ9742" i="131"/>
  <c r="DO9737" i="131" s="1"/>
  <c r="BV9651" i="131"/>
  <c r="BH9651" i="131"/>
  <c r="CJ9651" i="131"/>
  <c r="BI9592" i="131"/>
  <c r="CK9592" i="131"/>
  <c r="BW9592" i="131"/>
  <c r="BN9562" i="131"/>
  <c r="CZ9557" i="131" s="1"/>
  <c r="CP9562" i="131"/>
  <c r="DR9557" i="131" s="1"/>
  <c r="CB9562" i="131"/>
  <c r="DI9557" i="131" s="1"/>
  <c r="BI9501" i="131"/>
  <c r="CK9501" i="131"/>
  <c r="BW9501" i="131"/>
  <c r="CB9471" i="131"/>
  <c r="BN9471" i="131"/>
  <c r="CP9471" i="131"/>
  <c r="BF9442" i="131"/>
  <c r="CV9437" i="131" s="1"/>
  <c r="CH9442" i="131"/>
  <c r="DN9437" i="131" s="1"/>
  <c r="BT9442" i="131"/>
  <c r="BY9412" i="131"/>
  <c r="BK9412" i="131"/>
  <c r="CM9412" i="131"/>
  <c r="BT9351" i="131"/>
  <c r="BF9351" i="131"/>
  <c r="CH9351" i="131"/>
  <c r="BY9321" i="131"/>
  <c r="BK9321" i="131"/>
  <c r="CM9321" i="131"/>
  <c r="BV9262" i="131"/>
  <c r="BH9262" i="131"/>
  <c r="CW9257" i="131" s="1"/>
  <c r="CJ9262" i="131"/>
  <c r="DO9257" i="131" s="1"/>
  <c r="BV9171" i="131"/>
  <c r="BH9171" i="131"/>
  <c r="CJ9171" i="131"/>
  <c r="BI9112" i="131"/>
  <c r="CK9112" i="131"/>
  <c r="BW9112" i="131"/>
  <c r="BN9082" i="131"/>
  <c r="CZ9077" i="131" s="1"/>
  <c r="CP9082" i="131"/>
  <c r="DR9077" i="131" s="1"/>
  <c r="CB9082" i="131"/>
  <c r="DI9077" i="131" s="1"/>
  <c r="BI9021" i="131"/>
  <c r="CK9021" i="131"/>
  <c r="BW9021" i="131"/>
  <c r="CB8991" i="131"/>
  <c r="BN8991" i="131"/>
  <c r="CP8991" i="131"/>
  <c r="BF8962" i="131"/>
  <c r="CV8957" i="131" s="1"/>
  <c r="CH8962" i="131"/>
  <c r="DN8957" i="131" s="1"/>
  <c r="BT8962" i="131"/>
  <c r="DE8957" i="131" s="1"/>
  <c r="BY8932" i="131"/>
  <c r="BK8932" i="131"/>
  <c r="CM8932" i="131"/>
  <c r="BT8871" i="131"/>
  <c r="BF8871" i="131"/>
  <c r="CH8871" i="131"/>
  <c r="BY8841" i="131"/>
  <c r="BK8841" i="131"/>
  <c r="CM8841" i="131"/>
  <c r="BV8782" i="131"/>
  <c r="DF8777" i="131" s="1"/>
  <c r="BH8782" i="131"/>
  <c r="CW8777" i="131" s="1"/>
  <c r="CJ8782" i="131"/>
  <c r="BV8691" i="131"/>
  <c r="BH8691" i="131"/>
  <c r="CJ8691" i="131"/>
  <c r="BI8632" i="131"/>
  <c r="CK8632" i="131"/>
  <c r="BW8632" i="131"/>
  <c r="BN8602" i="131"/>
  <c r="CZ8597" i="131" s="1"/>
  <c r="CP8602" i="131"/>
  <c r="DR8597" i="131" s="1"/>
  <c r="CB8602" i="131"/>
  <c r="DI8597" i="131" s="1"/>
  <c r="BI27142" i="131"/>
  <c r="CK27142" i="131"/>
  <c r="BW27142" i="131"/>
  <c r="BV27142" i="131"/>
  <c r="BH27142" i="131"/>
  <c r="CJ27142" i="131"/>
  <c r="BH21886" i="131"/>
  <c r="BR21529" i="131"/>
  <c r="CG21500" i="131"/>
  <c r="CG21495" i="131"/>
  <c r="BW21492" i="131"/>
  <c r="BT21466" i="131"/>
  <c r="BK21440" i="131"/>
  <c r="BK21435" i="131"/>
  <c r="BR21405" i="131"/>
  <c r="BS21379" i="131"/>
  <c r="CO21373" i="131"/>
  <c r="CP21348" i="131"/>
  <c r="DR21345" i="131" s="1"/>
  <c r="CH21342" i="131"/>
  <c r="BK21318" i="131"/>
  <c r="CI21312" i="131"/>
  <c r="CF21286" i="131"/>
  <c r="CJ21282" i="131"/>
  <c r="CO21257" i="131"/>
  <c r="CG21254" i="131"/>
  <c r="CH21229" i="131"/>
  <c r="CH21224" i="131"/>
  <c r="BV21168" i="131"/>
  <c r="BE21140" i="131"/>
  <c r="CG21136" i="131"/>
  <c r="BF21109" i="131"/>
  <c r="CB21103" i="131"/>
  <c r="BY21076" i="131"/>
  <c r="CN21049" i="131"/>
  <c r="BH21047" i="131"/>
  <c r="CN21043" i="131"/>
  <c r="BI21017" i="131"/>
  <c r="BS21014" i="131"/>
  <c r="CP20988" i="131"/>
  <c r="DR20985" i="131" s="1"/>
  <c r="BX20982" i="131"/>
  <c r="BU20956" i="131"/>
  <c r="CF20924" i="131"/>
  <c r="BW20894" i="131"/>
  <c r="CP20870" i="131"/>
  <c r="DR20866" i="131" s="1"/>
  <c r="BX20863" i="131"/>
  <c r="BG20835" i="131"/>
  <c r="BR20809" i="131"/>
  <c r="CO20779" i="131"/>
  <c r="BM20773" i="131"/>
  <c r="BX20749" i="131"/>
  <c r="BN20743" i="131"/>
  <c r="BK20716" i="131"/>
  <c r="CF20688" i="131"/>
  <c r="CF20682" i="131"/>
  <c r="CG20654" i="131"/>
  <c r="BX20629" i="131"/>
  <c r="CP20624" i="131"/>
  <c r="BK20596" i="131"/>
  <c r="BZ20567" i="131"/>
  <c r="BW20539" i="131"/>
  <c r="BM20533" i="131"/>
  <c r="CH20510" i="131"/>
  <c r="BN20503" i="131"/>
  <c r="BR20450" i="131"/>
  <c r="BL20446" i="131"/>
  <c r="BZ20442" i="131"/>
  <c r="DH20442" i="131" s="1"/>
  <c r="BW20416" i="131"/>
  <c r="CK20412" i="131"/>
  <c r="CL20385" i="131"/>
  <c r="BU20358" i="131"/>
  <c r="BL20328" i="131"/>
  <c r="CJ20322" i="131"/>
  <c r="CA20295" i="131"/>
  <c r="BE20293" i="131"/>
  <c r="CH20266" i="131"/>
  <c r="DN20264" i="131" s="1"/>
  <c r="CM20236" i="131"/>
  <c r="BV20209" i="131"/>
  <c r="BL20203" i="131"/>
  <c r="CK20175" i="131"/>
  <c r="BE20173" i="131"/>
  <c r="BF20148" i="131"/>
  <c r="CV20145" i="131" s="1"/>
  <c r="CL20142" i="131"/>
  <c r="BK20112" i="131"/>
  <c r="CJ20083" i="131"/>
  <c r="CK20055" i="131"/>
  <c r="BS20052" i="131"/>
  <c r="BX20026" i="131"/>
  <c r="CM19999" i="131"/>
  <c r="BU19994" i="131"/>
  <c r="CK19937" i="131"/>
  <c r="BI19933" i="131"/>
  <c r="BJ19908" i="131"/>
  <c r="BU19880" i="131"/>
  <c r="CJ19849" i="131"/>
  <c r="CJ19845" i="131"/>
  <c r="BE19816" i="131"/>
  <c r="BJ19789" i="131"/>
  <c r="BN19786" i="131"/>
  <c r="BK19757" i="131"/>
  <c r="CJ19726" i="131"/>
  <c r="BS19700" i="131"/>
  <c r="CO19693" i="131"/>
  <c r="CP19667" i="131"/>
  <c r="CP19664" i="131"/>
  <c r="DR19663" i="131" s="1"/>
  <c r="BU19636" i="131"/>
  <c r="CJ19610" i="131"/>
  <c r="BZ19605" i="131"/>
  <c r="CK19580" i="131"/>
  <c r="CK19574" i="131"/>
  <c r="BT19549" i="131"/>
  <c r="BJ19543" i="131"/>
  <c r="BU19517" i="131"/>
  <c r="BU19513" i="131"/>
  <c r="CF19487" i="131"/>
  <c r="CG19460" i="131"/>
  <c r="BI19456" i="131"/>
  <c r="BN19429" i="131"/>
  <c r="BF19424" i="131"/>
  <c r="CV19423" i="131" s="1"/>
  <c r="BY19397" i="131"/>
  <c r="BH19369" i="131"/>
  <c r="BM19338" i="131"/>
  <c r="BM19335" i="131"/>
  <c r="BF19306" i="131"/>
  <c r="CV19304" i="131" s="1"/>
  <c r="CM19276" i="131"/>
  <c r="CI19272" i="131"/>
  <c r="BD19248" i="131"/>
  <c r="BM19220" i="131"/>
  <c r="BM19217" i="131"/>
  <c r="CK19212" i="131"/>
  <c r="CB19184" i="131"/>
  <c r="DI19183" i="131" s="1"/>
  <c r="BY19160" i="131"/>
  <c r="CN19126" i="131"/>
  <c r="CJ19123" i="131"/>
  <c r="CO19096" i="131"/>
  <c r="BF19070" i="131"/>
  <c r="CB19064" i="131"/>
  <c r="DI19063" i="131" s="1"/>
  <c r="BY19036" i="131"/>
  <c r="BL19009" i="131"/>
  <c r="BD19004" i="131"/>
  <c r="BM18978" i="131"/>
  <c r="CL18949" i="131"/>
  <c r="CL18944" i="131"/>
  <c r="CI18913" i="131"/>
  <c r="CN18886" i="131"/>
  <c r="CK18860" i="131"/>
  <c r="BM18855" i="131"/>
  <c r="CL18827" i="131"/>
  <c r="BK18799" i="131"/>
  <c r="BK18794" i="131"/>
  <c r="BZ18763" i="131"/>
  <c r="BS18737" i="131"/>
  <c r="CA18734" i="131"/>
  <c r="BF18707" i="131"/>
  <c r="BT18702" i="131"/>
  <c r="DE18702" i="131" s="1"/>
  <c r="BG18676" i="131"/>
  <c r="BV18649" i="131"/>
  <c r="BZ18642" i="131"/>
  <c r="BE18619" i="131"/>
  <c r="BM18612" i="131"/>
  <c r="CH18586" i="131"/>
  <c r="BF18582" i="131"/>
  <c r="CV18582" i="131" s="1"/>
  <c r="BV18530" i="131"/>
  <c r="CJ18523" i="131"/>
  <c r="BW18496" i="131"/>
  <c r="BF18470" i="131"/>
  <c r="CB18463" i="131"/>
  <c r="BG18439" i="131"/>
  <c r="BK18432" i="131"/>
  <c r="CN18407" i="131"/>
  <c r="BH18404" i="131"/>
  <c r="CW18403" i="131" s="1"/>
  <c r="BW18375" i="131"/>
  <c r="BW18372" i="131"/>
  <c r="BT18347" i="131"/>
  <c r="CM18313" i="131"/>
  <c r="BV18288" i="131"/>
  <c r="CF18284" i="131"/>
  <c r="CA18258" i="131"/>
  <c r="CH18229" i="131"/>
  <c r="BT18225" i="131"/>
  <c r="BU18200" i="131"/>
  <c r="BK18194" i="131"/>
  <c r="BV18170" i="131"/>
  <c r="DF18166" i="131" s="1"/>
  <c r="BS18140" i="131"/>
  <c r="BI18133" i="131"/>
  <c r="CB18108" i="131"/>
  <c r="BJ18103" i="131"/>
  <c r="BG18072" i="131"/>
  <c r="BD18047" i="131"/>
  <c r="CA18020" i="131"/>
  <c r="CP17990" i="131"/>
  <c r="DR17986" i="131" s="1"/>
  <c r="CP17985" i="131"/>
  <c r="BY17958" i="131"/>
  <c r="BH17928" i="131"/>
  <c r="CW17925" i="131" s="1"/>
  <c r="BD17926" i="131"/>
  <c r="CU17924" i="131" s="1"/>
  <c r="CA17900" i="131"/>
  <c r="BM17896" i="131"/>
  <c r="BS17893" i="131"/>
  <c r="BF17866" i="131"/>
  <c r="CV17864" i="131" s="1"/>
  <c r="CM17837" i="131"/>
  <c r="BK17834" i="131"/>
  <c r="CN17807" i="131"/>
  <c r="BL17803" i="131"/>
  <c r="BI17780" i="131"/>
  <c r="CK17776" i="131"/>
  <c r="CH17749" i="131"/>
  <c r="CP17745" i="131"/>
  <c r="DR17743" i="131" s="1"/>
  <c r="CI17719" i="131"/>
  <c r="BR17690" i="131"/>
  <c r="BL17687" i="131"/>
  <c r="BS17659" i="131"/>
  <c r="BI17654" i="131"/>
  <c r="CB17628" i="131"/>
  <c r="DI17625" i="131" s="1"/>
  <c r="BJ17622" i="131"/>
  <c r="BG17352" i="131"/>
  <c r="BD17327" i="131"/>
  <c r="BI17299" i="131"/>
  <c r="CA17294" i="131"/>
  <c r="BT17267" i="131"/>
  <c r="CH17262" i="131"/>
  <c r="BZ17209" i="131"/>
  <c r="BH17205" i="131"/>
  <c r="CG17178" i="131"/>
  <c r="CP17148" i="131"/>
  <c r="BX17142" i="131"/>
  <c r="BH17090" i="131"/>
  <c r="CN17085" i="131"/>
  <c r="BV17082" i="131"/>
  <c r="BW17054" i="131"/>
  <c r="CH17028" i="131"/>
  <c r="CH17025" i="131"/>
  <c r="BK16996" i="131"/>
  <c r="BR16969" i="131"/>
  <c r="CN16962" i="131"/>
  <c r="BS16937" i="131"/>
  <c r="BX16909" i="131"/>
  <c r="CL16906" i="131"/>
  <c r="BY16875" i="131"/>
  <c r="CJ16846" i="131"/>
  <c r="CF16842" i="131"/>
  <c r="CO16815" i="131"/>
  <c r="CH16789" i="131"/>
  <c r="BX16784" i="131"/>
  <c r="BY16755" i="131"/>
  <c r="BV16724" i="131"/>
  <c r="CO16697" i="131"/>
  <c r="BE16693" i="131"/>
  <c r="CP16666" i="131"/>
  <c r="DR16664" i="131" s="1"/>
  <c r="BX16663" i="131"/>
  <c r="CI16636" i="131"/>
  <c r="CF16608" i="131"/>
  <c r="BR16604" i="131"/>
  <c r="BS16579" i="131"/>
  <c r="CO16572" i="131"/>
  <c r="CB16546" i="131"/>
  <c r="DI16544" i="131" s="1"/>
  <c r="BK16519" i="131"/>
  <c r="BR16487" i="131"/>
  <c r="BV16482" i="131"/>
  <c r="DF16482" i="131" s="1"/>
  <c r="CO16454" i="131"/>
  <c r="CL16424" i="131"/>
  <c r="BD16370" i="131"/>
  <c r="BZ16363" i="131"/>
  <c r="BM16337" i="131"/>
  <c r="CA16333" i="131"/>
  <c r="CL16307" i="131"/>
  <c r="BU16278" i="131"/>
  <c r="BK16274" i="131"/>
  <c r="CJ16245" i="131"/>
  <c r="CK16218" i="131"/>
  <c r="BM16214" i="131"/>
  <c r="BN16186" i="131"/>
  <c r="CZ16184" i="131" s="1"/>
  <c r="CM16159" i="131"/>
  <c r="BK16154" i="131"/>
  <c r="BD16125" i="131"/>
  <c r="BM16097" i="131"/>
  <c r="CK16093" i="131"/>
  <c r="BX16066" i="131"/>
  <c r="DG16064" i="131" s="1"/>
  <c r="CM16039" i="131"/>
  <c r="CJ16007" i="131"/>
  <c r="CG15978" i="131"/>
  <c r="CO15972" i="131"/>
  <c r="BJ15947" i="131"/>
  <c r="CH15942" i="131"/>
  <c r="CI15914" i="131"/>
  <c r="BD15888" i="131"/>
  <c r="CJ15882" i="131"/>
  <c r="CK15855" i="131"/>
  <c r="BT15829" i="131"/>
  <c r="CP15822" i="131"/>
  <c r="DR15822" i="131" s="1"/>
  <c r="BG15796" i="131"/>
  <c r="BD15770" i="131"/>
  <c r="BD15765" i="131"/>
  <c r="CO15740" i="131"/>
  <c r="BE15735" i="131"/>
  <c r="CP15710" i="131"/>
  <c r="BF15704" i="131"/>
  <c r="CV15703" i="131" s="1"/>
  <c r="BG15677" i="131"/>
  <c r="BH15646" i="131"/>
  <c r="CO15620" i="131"/>
  <c r="CG15617" i="131"/>
  <c r="BX15589" i="131"/>
  <c r="BX15584" i="131"/>
  <c r="BY15560" i="131"/>
  <c r="CN15530" i="131"/>
  <c r="BR15526" i="131"/>
  <c r="CO15499" i="131"/>
  <c r="BE15492" i="131"/>
  <c r="BX15465" i="131"/>
  <c r="BX15462" i="131"/>
  <c r="DG15462" i="131" s="1"/>
  <c r="CM15433" i="131"/>
  <c r="BR15407" i="131"/>
  <c r="BH15402" i="131"/>
  <c r="CW15402" i="131" s="1"/>
  <c r="CG15373" i="131"/>
  <c r="BJ15346" i="131"/>
  <c r="BX15343" i="131"/>
  <c r="CM15312" i="131"/>
  <c r="BR15287" i="131"/>
  <c r="BZ15283" i="131"/>
  <c r="CA15257" i="131"/>
  <c r="CO15252" i="131"/>
  <c r="CB15228" i="131"/>
  <c r="DI15225" i="131" s="1"/>
  <c r="BJ15223" i="131"/>
  <c r="BG15196" i="131"/>
  <c r="BU15192" i="131"/>
  <c r="BH15166" i="131"/>
  <c r="BM15139" i="131"/>
  <c r="BM15133" i="131"/>
  <c r="BF15108" i="131"/>
  <c r="CL15103" i="131"/>
  <c r="BU15073" i="131"/>
  <c r="BD15045" i="131"/>
  <c r="CG15016" i="131"/>
  <c r="CK15012" i="131"/>
  <c r="BF14987" i="131"/>
  <c r="CB14982" i="131"/>
  <c r="DI14982" i="131" s="1"/>
  <c r="CM14954" i="131"/>
  <c r="CN14926" i="131"/>
  <c r="DQ14924" i="131" s="1"/>
  <c r="BW14900" i="131"/>
  <c r="BE14895" i="131"/>
  <c r="BF14868" i="131"/>
  <c r="CV14865" i="131" s="1"/>
  <c r="BX14864" i="131"/>
  <c r="CI14840" i="131"/>
  <c r="CM14833" i="131"/>
  <c r="CJ14807" i="131"/>
  <c r="BR14804" i="131"/>
  <c r="CK14778" i="131"/>
  <c r="BS14773" i="131"/>
  <c r="BX14749" i="131"/>
  <c r="BF14743" i="131"/>
  <c r="BK14713" i="131"/>
  <c r="CF14689" i="131"/>
  <c r="BR14686" i="131"/>
  <c r="CO14658" i="131"/>
  <c r="CK14656" i="131"/>
  <c r="CP14630" i="131"/>
  <c r="BJ14625" i="131"/>
  <c r="BK14600" i="131"/>
  <c r="BK14594" i="131"/>
  <c r="BD14567" i="131"/>
  <c r="BL14564" i="131"/>
  <c r="CY14563" i="131" s="1"/>
  <c r="BM14540" i="131"/>
  <c r="BW14535" i="131"/>
  <c r="BE14533" i="131"/>
  <c r="CP14506" i="131"/>
  <c r="DR14504" i="131" s="1"/>
  <c r="BG14479" i="131"/>
  <c r="BU14472" i="131"/>
  <c r="BH14448" i="131"/>
  <c r="CN14443" i="131"/>
  <c r="CA14420" i="131"/>
  <c r="BI14414" i="131"/>
  <c r="CP14385" i="131"/>
  <c r="BU14360" i="131"/>
  <c r="CJ14330" i="131"/>
  <c r="CJ14325" i="131"/>
  <c r="BI14299" i="131"/>
  <c r="CP14269" i="131"/>
  <c r="CP14264" i="131"/>
  <c r="DR14263" i="131" s="1"/>
  <c r="CI14237" i="131"/>
  <c r="BZ14210" i="131"/>
  <c r="BD14206" i="131"/>
  <c r="BL14204" i="131"/>
  <c r="CK14179" i="131"/>
  <c r="BS14172" i="131"/>
  <c r="BN14148" i="131"/>
  <c r="CZ14145" i="131" s="1"/>
  <c r="BF14143" i="131"/>
  <c r="CM14118" i="131"/>
  <c r="CM14113" i="131"/>
  <c r="BZ14086" i="131"/>
  <c r="CN14082" i="131"/>
  <c r="BE14053" i="131"/>
  <c r="CH14027" i="131"/>
  <c r="BG13999" i="131"/>
  <c r="BU13992" i="131"/>
  <c r="BR13967" i="131"/>
  <c r="BH13964" i="131"/>
  <c r="CA13940" i="131"/>
  <c r="BW13936" i="131"/>
  <c r="CA13932" i="131"/>
  <c r="CL13908" i="131"/>
  <c r="BF13904" i="131"/>
  <c r="BK13873" i="131"/>
  <c r="CN13847" i="131"/>
  <c r="BD13843" i="131"/>
  <c r="BW13817" i="131"/>
  <c r="BM13812" i="131"/>
  <c r="BJ13786" i="131"/>
  <c r="BU13755" i="131"/>
  <c r="BV13727" i="131"/>
  <c r="CJ13722" i="131"/>
  <c r="BW13698" i="131"/>
  <c r="BM13693" i="131"/>
  <c r="BN13665" i="131"/>
  <c r="CM13639" i="131"/>
  <c r="BY13636" i="131"/>
  <c r="CM13632" i="131"/>
  <c r="BH13607" i="131"/>
  <c r="BH13605" i="131"/>
  <c r="CG13578" i="131"/>
  <c r="BI13574" i="131"/>
  <c r="CB13547" i="131"/>
  <c r="CI13517" i="131"/>
  <c r="BZ13487" i="131"/>
  <c r="BH13485" i="131"/>
  <c r="CK13460" i="131"/>
  <c r="BE13456" i="131"/>
  <c r="BS13452" i="131"/>
  <c r="BF13427" i="131"/>
  <c r="BT13422" i="131"/>
  <c r="BU13394" i="131"/>
  <c r="CJ13363" i="131"/>
  <c r="BM13339" i="131"/>
  <c r="BI13332" i="131"/>
  <c r="BN13306" i="131"/>
  <c r="CZ13304" i="131" s="1"/>
  <c r="BT13303" i="131"/>
  <c r="BG13276" i="131"/>
  <c r="BH13246" i="131"/>
  <c r="BL13242" i="131"/>
  <c r="CO13216" i="131"/>
  <c r="BE13213" i="131"/>
  <c r="BF13185" i="131"/>
  <c r="BF13182" i="131"/>
  <c r="CF13129" i="131"/>
  <c r="BV13123" i="131"/>
  <c r="BW13097" i="131"/>
  <c r="BW13093" i="131"/>
  <c r="BX13067" i="131"/>
  <c r="CH13064" i="131"/>
  <c r="BK13037" i="131"/>
  <c r="BR13009" i="131"/>
  <c r="BH13005" i="131"/>
  <c r="CK12980" i="131"/>
  <c r="BI12973" i="131"/>
  <c r="BJ12947" i="131"/>
  <c r="BJ12942" i="131"/>
  <c r="CX12942" i="131" s="1"/>
  <c r="BG12912" i="131"/>
  <c r="BZ12888" i="131"/>
  <c r="BD12884" i="131"/>
  <c r="CK12858" i="131"/>
  <c r="BM12855" i="131"/>
  <c r="CL12828" i="131"/>
  <c r="BU12797" i="131"/>
  <c r="CJ12767" i="131"/>
  <c r="CG12738" i="131"/>
  <c r="BW12732" i="131"/>
  <c r="BT12707" i="131"/>
  <c r="CI12680" i="131"/>
  <c r="BH12649" i="131"/>
  <c r="BR12645" i="131"/>
  <c r="CA12619" i="131"/>
  <c r="CO12613" i="131"/>
  <c r="CL12590" i="131"/>
  <c r="BJ12584" i="131"/>
  <c r="BK12558" i="131"/>
  <c r="BD12530" i="131"/>
  <c r="BD12524" i="131"/>
  <c r="BS12497" i="131"/>
  <c r="CA12494" i="131"/>
  <c r="BF12466" i="131"/>
  <c r="BJ12462" i="131"/>
  <c r="BG12437" i="131"/>
  <c r="BD12409" i="131"/>
  <c r="CJ12403" i="131"/>
  <c r="BM12377" i="131"/>
  <c r="BF12349" i="131"/>
  <c r="CL12343" i="131"/>
  <c r="CM12317" i="131"/>
  <c r="BL12288" i="131"/>
  <c r="BL12284" i="131"/>
  <c r="BD12282" i="131"/>
  <c r="CO12257" i="131"/>
  <c r="CG12252" i="131"/>
  <c r="CP12228" i="131"/>
  <c r="DR12225" i="131" s="1"/>
  <c r="BG12195" i="131"/>
  <c r="CJ12162" i="131"/>
  <c r="DO12162" i="131" s="1"/>
  <c r="BW12138" i="131"/>
  <c r="BE12132" i="131"/>
  <c r="BN12105" i="131"/>
  <c r="CM12079" i="131"/>
  <c r="BV12049" i="131"/>
  <c r="CA12017" i="131"/>
  <c r="CA12013" i="131"/>
  <c r="CL11987" i="131"/>
  <c r="BT11982" i="131"/>
  <c r="BU11955" i="131"/>
  <c r="CJ11928" i="131"/>
  <c r="DO11925" i="131" s="1"/>
  <c r="BL11923" i="131"/>
  <c r="CG11900" i="131"/>
  <c r="BS11896" i="131"/>
  <c r="BX11867" i="131"/>
  <c r="BX11863" i="131"/>
  <c r="BD11808" i="131"/>
  <c r="BZ11802" i="131"/>
  <c r="DH11802" i="131" s="1"/>
  <c r="BM11778" i="131"/>
  <c r="BE11774" i="131"/>
  <c r="BX11747" i="131"/>
  <c r="BN11743" i="131"/>
  <c r="BU11713" i="131"/>
  <c r="BV11684" i="131"/>
  <c r="CG11660" i="131"/>
  <c r="BW11654" i="131"/>
  <c r="CP11627" i="131"/>
  <c r="BG11600" i="131"/>
  <c r="CM11594" i="131"/>
  <c r="BH11566" i="131"/>
  <c r="CW11564" i="131" s="1"/>
  <c r="BV11562" i="131"/>
  <c r="CG11535" i="131"/>
  <c r="CH11509" i="131"/>
  <c r="BT11506" i="131"/>
  <c r="CI11479" i="131"/>
  <c r="CN11449" i="131"/>
  <c r="CG11420" i="131"/>
  <c r="CG11415" i="131"/>
  <c r="CH11390" i="131"/>
  <c r="CH11385" i="131"/>
  <c r="BG11355" i="131"/>
  <c r="BH11327" i="131"/>
  <c r="BD11322" i="131"/>
  <c r="CU11322" i="131" s="1"/>
  <c r="BM11292" i="131"/>
  <c r="CH11266" i="131"/>
  <c r="DN11264" i="131" s="1"/>
  <c r="BG11240" i="131"/>
  <c r="CN11210" i="131"/>
  <c r="CF11205" i="131"/>
  <c r="CG11180" i="131"/>
  <c r="BM11174" i="131"/>
  <c r="CP11150" i="131"/>
  <c r="DR11146" i="131" s="1"/>
  <c r="BT11146" i="131"/>
  <c r="BK11120" i="131"/>
  <c r="BZ11090" i="131"/>
  <c r="BH11085" i="131"/>
  <c r="CG11057" i="131"/>
  <c r="CP11027" i="131"/>
  <c r="DR11024" i="131" s="1"/>
  <c r="CH11025" i="131"/>
  <c r="CM10994" i="131"/>
  <c r="CN10968" i="131"/>
  <c r="DQ10965" i="131" s="1"/>
  <c r="BD10962" i="131"/>
  <c r="BI10936" i="131"/>
  <c r="BX10910" i="131"/>
  <c r="DG10906" i="131" s="1"/>
  <c r="CB10906" i="131"/>
  <c r="CI10876" i="131"/>
  <c r="BZ10846" i="131"/>
  <c r="CF10844" i="131"/>
  <c r="DM10843" i="131" s="1"/>
  <c r="CG10817" i="131"/>
  <c r="CP10786" i="131"/>
  <c r="CL10782" i="131"/>
  <c r="CM10754" i="131"/>
  <c r="CF10729" i="131"/>
  <c r="BH10725" i="131"/>
  <c r="CO10698" i="131"/>
  <c r="CO10692" i="131"/>
  <c r="BJ10667" i="131"/>
  <c r="BG10638" i="131"/>
  <c r="BH10610" i="131"/>
  <c r="BL10606" i="131"/>
  <c r="BI10580" i="131"/>
  <c r="BE10576" i="131"/>
  <c r="BI10573" i="131"/>
  <c r="BF10546" i="131"/>
  <c r="BK10518" i="131"/>
  <c r="BK10514" i="131"/>
  <c r="BD10487" i="131"/>
  <c r="CJ10482" i="131"/>
  <c r="DO10482" i="131" s="1"/>
  <c r="BW10457" i="131"/>
  <c r="CL10429" i="131"/>
  <c r="BT10424" i="131"/>
  <c r="DE10423" i="131" s="1"/>
  <c r="BG10400" i="131"/>
  <c r="BD10369" i="131"/>
  <c r="CA10339" i="131"/>
  <c r="BF10310" i="131"/>
  <c r="BG10276" i="131"/>
  <c r="BM10220" i="131"/>
  <c r="BN10187" i="131"/>
  <c r="BZ10129" i="131"/>
  <c r="BM10096" i="131"/>
  <c r="BF10066" i="131"/>
  <c r="BK10033" i="131"/>
  <c r="CA9979" i="131"/>
  <c r="CB9948" i="131"/>
  <c r="DI9945" i="131" s="1"/>
  <c r="BG9916" i="131"/>
  <c r="CK9858" i="131"/>
  <c r="CL9829" i="131"/>
  <c r="CM9797" i="131"/>
  <c r="BV9765" i="131"/>
  <c r="CG9735" i="131"/>
  <c r="BF9702" i="131"/>
  <c r="BH9649" i="131"/>
  <c r="CK9613" i="131"/>
  <c r="BN9582" i="131"/>
  <c r="CZ9582" i="131" s="1"/>
  <c r="BD9524" i="131"/>
  <c r="BM9494" i="131"/>
  <c r="BN9462" i="131"/>
  <c r="CZ9462" i="131" s="1"/>
  <c r="CJ9402" i="131"/>
  <c r="BN9347" i="131"/>
  <c r="BG9317" i="131"/>
  <c r="BL9283" i="131"/>
  <c r="BW9254" i="131"/>
  <c r="BF9223" i="131"/>
  <c r="BZ9166" i="131"/>
  <c r="BF9107" i="131"/>
  <c r="CI9072" i="131"/>
  <c r="CK9018" i="131"/>
  <c r="BF8989" i="131"/>
  <c r="BU8958" i="131"/>
  <c r="BV8924" i="131"/>
  <c r="BM8892" i="131"/>
  <c r="BK8835" i="131"/>
  <c r="CK8778" i="131"/>
  <c r="BT8745" i="131"/>
  <c r="BD8690" i="131"/>
  <c r="CK8656" i="131"/>
  <c r="BF8627" i="131"/>
  <c r="CM8597" i="131"/>
  <c r="BZ11179" i="131"/>
  <c r="BE11146" i="131"/>
  <c r="CH11114" i="131"/>
  <c r="BV11052" i="131"/>
  <c r="DF11052" i="131" s="1"/>
  <c r="BV10937" i="131"/>
  <c r="BI10902" i="131"/>
  <c r="BU10846" i="131"/>
  <c r="CF10812" i="131"/>
  <c r="DM10812" i="131" s="1"/>
  <c r="BT10760" i="131"/>
  <c r="CM10722" i="131"/>
  <c r="CN10692" i="131"/>
  <c r="BF10634" i="131"/>
  <c r="CN10578" i="131"/>
  <c r="BW10548" i="131"/>
  <c r="CP10515" i="131"/>
  <c r="BL10454" i="131"/>
  <c r="CB10399" i="131"/>
  <c r="BH10338" i="131"/>
  <c r="CW10335" i="131" s="1"/>
  <c r="BI10305" i="131"/>
  <c r="BF10272" i="131"/>
  <c r="BV10212" i="131"/>
  <c r="DF10212" i="131" s="1"/>
  <c r="CL10155" i="131"/>
  <c r="BL10100" i="131"/>
  <c r="CG10062" i="131"/>
  <c r="BG10004" i="131"/>
  <c r="CG9947" i="131"/>
  <c r="CM9886" i="131"/>
  <c r="CA9829" i="131"/>
  <c r="BT9797" i="131"/>
  <c r="BZ9739" i="131"/>
  <c r="BE9710" i="131"/>
  <c r="CL9679" i="131"/>
  <c r="CN9614" i="131"/>
  <c r="BX9560" i="131"/>
  <c r="BU9523" i="131"/>
  <c r="CH9439" i="131"/>
  <c r="CF9380" i="131"/>
  <c r="BM9343" i="131"/>
  <c r="CI9282" i="131"/>
  <c r="CO9223" i="131"/>
  <c r="BL9138" i="131"/>
  <c r="CG9102" i="131"/>
  <c r="BU9050" i="131"/>
  <c r="BR9014" i="131"/>
  <c r="DD9013" i="131" s="1"/>
  <c r="BJ8956" i="131"/>
  <c r="CX8954" i="131" s="1"/>
  <c r="CN8898" i="131"/>
  <c r="DQ8895" i="131" s="1"/>
  <c r="CA8862" i="131"/>
  <c r="CI8803" i="131"/>
  <c r="CA8748" i="131"/>
  <c r="CJ8659" i="131"/>
  <c r="BT8600" i="131"/>
  <c r="EL27720" i="131"/>
  <c r="EM27726" i="131" s="1"/>
  <c r="EI27726" i="131"/>
  <c r="C925" i="135"/>
  <c r="D925" i="135" s="1"/>
  <c r="EL28677" i="131"/>
  <c r="EM28686" i="131" s="1"/>
  <c r="EI28686" i="131"/>
  <c r="C957" i="135"/>
  <c r="D957" i="135" s="1"/>
  <c r="BZ21886" i="131"/>
  <c r="CH21468" i="131"/>
  <c r="CJ21405" i="131"/>
  <c r="BE21373" i="131"/>
  <c r="BY21313" i="131"/>
  <c r="CG21257" i="131"/>
  <c r="CM21199" i="131"/>
  <c r="BW21135" i="131"/>
  <c r="CF21048" i="131"/>
  <c r="CB20986" i="131"/>
  <c r="DI20984" i="131" s="1"/>
  <c r="CO20895" i="131"/>
  <c r="BR20810" i="131"/>
  <c r="CL20746" i="131"/>
  <c r="CA20660" i="131"/>
  <c r="BK20598" i="131"/>
  <c r="CK20534" i="131"/>
  <c r="CF20444" i="131"/>
  <c r="BY20360" i="131"/>
  <c r="BI20294" i="131"/>
  <c r="BR20206" i="131"/>
  <c r="BJ20145" i="131"/>
  <c r="CK20056" i="131"/>
  <c r="BZ19967" i="131"/>
  <c r="CA19932" i="131"/>
  <c r="CN19850" i="131"/>
  <c r="BN19783" i="131"/>
  <c r="BE19693" i="131"/>
  <c r="CF19609" i="131"/>
  <c r="BF19543" i="131"/>
  <c r="BM19454" i="131"/>
  <c r="BZ19362" i="131"/>
  <c r="BU19280" i="131"/>
  <c r="BW19218" i="131"/>
  <c r="BU19152" i="131"/>
  <c r="BI19094" i="131"/>
  <c r="BR19009" i="131"/>
  <c r="BE18972" i="131"/>
  <c r="BZ18882" i="131"/>
  <c r="CM18797" i="131"/>
  <c r="CL18710" i="131"/>
  <c r="BR18642" i="131"/>
  <c r="DD18642" i="131" s="1"/>
  <c r="CM18557" i="131"/>
  <c r="BI18497" i="131"/>
  <c r="BH18407" i="131"/>
  <c r="CP18348" i="131"/>
  <c r="DR18345" i="131" s="1"/>
  <c r="CG18259" i="131"/>
  <c r="BH18168" i="131"/>
  <c r="CW18165" i="131" s="1"/>
  <c r="BF18102" i="131"/>
  <c r="CA18016" i="131"/>
  <c r="CI17953" i="131"/>
  <c r="BE17894" i="131"/>
  <c r="BL17808" i="131"/>
  <c r="BX17747" i="131"/>
  <c r="CF17683" i="131"/>
  <c r="BK17597" i="131"/>
  <c r="BS17535" i="131"/>
  <c r="BD17449" i="131"/>
  <c r="BX17386" i="131"/>
  <c r="BM17299" i="131"/>
  <c r="CM17238" i="131"/>
  <c r="BI17177" i="131"/>
  <c r="BZ17086" i="131"/>
  <c r="BY16999" i="131"/>
  <c r="BW16933" i="131"/>
  <c r="CF16848" i="131"/>
  <c r="BF16783" i="131"/>
  <c r="CL16668" i="131"/>
  <c r="BE16580" i="131"/>
  <c r="BF16543" i="131"/>
  <c r="CA16457" i="131"/>
  <c r="CM16397" i="131"/>
  <c r="BT16308" i="131"/>
  <c r="DE16305" i="131" s="1"/>
  <c r="CJ16243" i="131"/>
  <c r="BN16184" i="131"/>
  <c r="CZ16183" i="131" s="1"/>
  <c r="BE16098" i="131"/>
  <c r="BG16034" i="131"/>
  <c r="CH15950" i="131"/>
  <c r="BR15884" i="131"/>
  <c r="CL15824" i="131"/>
  <c r="BJ15707" i="131"/>
  <c r="CF15642" i="131"/>
  <c r="BK15557" i="131"/>
  <c r="BJ15470" i="131"/>
  <c r="BI15379" i="131"/>
  <c r="CN15289" i="131"/>
  <c r="BF15224" i="131"/>
  <c r="BI15140" i="131"/>
  <c r="CN15049" i="131"/>
  <c r="CP14987" i="131"/>
  <c r="BD14927" i="131"/>
  <c r="BX14866" i="131"/>
  <c r="CA14773" i="131"/>
  <c r="BY14715" i="131"/>
  <c r="CO14653" i="131"/>
  <c r="CJ14569" i="131"/>
  <c r="BX14507" i="131"/>
  <c r="CK14417" i="131"/>
  <c r="BF14382" i="131"/>
  <c r="CV14382" i="131" s="1"/>
  <c r="BR14323" i="131"/>
  <c r="CL14263" i="131"/>
  <c r="CG14177" i="131"/>
  <c r="BK14117" i="131"/>
  <c r="BJ14030" i="131"/>
  <c r="BZ13965" i="131"/>
  <c r="BN13909" i="131"/>
  <c r="BL13842" i="131"/>
  <c r="BF13782" i="131"/>
  <c r="BZ13723" i="131"/>
  <c r="BF13665" i="131"/>
  <c r="BW13580" i="131"/>
  <c r="CH13544" i="131"/>
  <c r="BS13459" i="131"/>
  <c r="BU13396" i="131"/>
  <c r="CG13339" i="131"/>
  <c r="BK13279" i="131"/>
  <c r="CA13214" i="131"/>
  <c r="BR13125" i="131"/>
  <c r="CI13039" i="131"/>
  <c r="CH12949" i="131"/>
  <c r="BD12886" i="131"/>
  <c r="CU12884" i="131" s="1"/>
  <c r="BK12799" i="131"/>
  <c r="BE12736" i="131"/>
  <c r="BK12674" i="131"/>
  <c r="CB12585" i="131"/>
  <c r="BI12500" i="131"/>
  <c r="BU12434" i="131"/>
  <c r="BF12347" i="131"/>
  <c r="BS12258" i="131"/>
  <c r="BZ12169" i="131"/>
  <c r="CL12110" i="131"/>
  <c r="CN12047" i="131"/>
  <c r="BT11989" i="131"/>
  <c r="CA11900" i="131"/>
  <c r="CI11834" i="131"/>
  <c r="BT11749" i="131"/>
  <c r="CJ11685" i="131"/>
  <c r="BK11598" i="131"/>
  <c r="BJ11508" i="131"/>
  <c r="CF11446" i="131"/>
  <c r="BN11385" i="131"/>
  <c r="BL11322" i="131"/>
  <c r="BY11239" i="131"/>
  <c r="CO11172" i="131"/>
  <c r="BL11086" i="131"/>
  <c r="BJ11023" i="131"/>
  <c r="BI10934" i="131"/>
  <c r="CJ10850" i="131"/>
  <c r="CK10812" i="131"/>
  <c r="CJ10722" i="131"/>
  <c r="BG10640" i="131"/>
  <c r="CG10575" i="131"/>
  <c r="BR10486" i="131"/>
  <c r="DD10484" i="131" s="1"/>
  <c r="CB10426" i="131"/>
  <c r="DI10424" i="131" s="1"/>
  <c r="BI10340" i="131"/>
  <c r="BY10275" i="131"/>
  <c r="BI10212" i="131"/>
  <c r="BD10125" i="131"/>
  <c r="BU10039" i="131"/>
  <c r="BE9975" i="131"/>
  <c r="BD9889" i="131"/>
  <c r="CB9824" i="131"/>
  <c r="CA9734" i="131"/>
  <c r="BV9646" i="131"/>
  <c r="BT9582" i="131"/>
  <c r="DE9582" i="131" s="1"/>
  <c r="BE9499" i="131"/>
  <c r="BD9408" i="131"/>
  <c r="CU9405" i="131" s="1"/>
  <c r="CH9349" i="131"/>
  <c r="BW9259" i="131"/>
  <c r="CI9199" i="131"/>
  <c r="BS9139" i="131"/>
  <c r="BK9075" i="131"/>
  <c r="BN8990" i="131"/>
  <c r="CJ8922" i="131"/>
  <c r="DO8922" i="131" s="1"/>
  <c r="BY8840" i="131"/>
  <c r="BW8775" i="131"/>
  <c r="CF8687" i="131"/>
  <c r="BG11209" i="131"/>
  <c r="CB11114" i="131"/>
  <c r="BS11030" i="131"/>
  <c r="BJ10877" i="131"/>
  <c r="BI10668" i="131"/>
  <c r="CJ10455" i="131"/>
  <c r="BU10248" i="131"/>
  <c r="CG10063" i="131"/>
  <c r="BI9826" i="131"/>
  <c r="BZ9620" i="131"/>
  <c r="DH9616" i="131" s="1"/>
  <c r="CB9433" i="131"/>
  <c r="BE9225" i="131"/>
  <c r="BM8987" i="131"/>
  <c r="BH8780" i="131"/>
  <c r="CK8622" i="131"/>
  <c r="EL28706" i="131"/>
  <c r="EM28716" i="131" s="1"/>
  <c r="EI28716" i="131"/>
  <c r="C958" i="135"/>
  <c r="D958" i="135" s="1"/>
  <c r="EL29666" i="131"/>
  <c r="EM29676" i="131" s="1"/>
  <c r="EI29676" i="131"/>
  <c r="C990" i="135"/>
  <c r="D990" i="135" s="1"/>
  <c r="BM21492" i="131"/>
  <c r="BX21344" i="131"/>
  <c r="BR21169" i="131"/>
  <c r="CL20988" i="131"/>
  <c r="BK20832" i="131"/>
  <c r="BD20683" i="131"/>
  <c r="BF20509" i="131"/>
  <c r="CI20357" i="131"/>
  <c r="CF20202" i="131"/>
  <c r="CP20027" i="131"/>
  <c r="BU19876" i="131"/>
  <c r="CO19698" i="131"/>
  <c r="BT19542" i="131"/>
  <c r="DE19542" i="131" s="1"/>
  <c r="BH19367" i="131"/>
  <c r="BM19215" i="131"/>
  <c r="BT19062" i="131"/>
  <c r="DE19062" i="131" s="1"/>
  <c r="CF18886" i="131"/>
  <c r="BL18762" i="131"/>
  <c r="BX18589" i="131"/>
  <c r="CM18434" i="131"/>
  <c r="CF18283" i="131"/>
  <c r="CG18133" i="131"/>
  <c r="CH17983" i="131"/>
  <c r="BL17806" i="131"/>
  <c r="CO17652" i="131"/>
  <c r="BJ17503" i="131"/>
  <c r="EI28416" i="131"/>
  <c r="EL28406" i="131"/>
  <c r="EM28416" i="131" s="1"/>
  <c r="C948" i="135"/>
  <c r="D948" i="135" s="1"/>
  <c r="C984" i="135"/>
  <c r="D984" i="135" s="1"/>
  <c r="EM28116" i="131"/>
  <c r="EI29526" i="131"/>
  <c r="EI28476" i="131"/>
  <c r="EL28016" i="131"/>
  <c r="EM28026" i="131" s="1"/>
  <c r="EI28026" i="131"/>
  <c r="C935" i="135"/>
  <c r="D935" i="135" s="1"/>
  <c r="EL29877" i="131"/>
  <c r="C997" i="135"/>
  <c r="D997" i="135" s="1"/>
  <c r="EI29886" i="131"/>
  <c r="EI29496" i="131"/>
  <c r="EM28476" i="131"/>
  <c r="EL28166" i="131"/>
  <c r="EM28176" i="131" s="1"/>
  <c r="EI28176" i="131"/>
  <c r="C940" i="135"/>
  <c r="D940" i="135" s="1"/>
  <c r="EL28136" i="131"/>
  <c r="EM28146" i="131" s="1"/>
  <c r="EI28146" i="131"/>
  <c r="C939" i="135"/>
  <c r="D939" i="135" s="1"/>
  <c r="EM29496" i="131"/>
  <c r="EL27963" i="131"/>
  <c r="EM27966" i="131" s="1"/>
  <c r="EI27966" i="131"/>
  <c r="C933" i="135"/>
  <c r="D933" i="135" s="1"/>
  <c r="EL27926" i="131"/>
  <c r="EM27936" i="131" s="1"/>
  <c r="EI27936" i="131"/>
  <c r="C932" i="135"/>
  <c r="D932" i="135" s="1"/>
  <c r="EL29427" i="131"/>
  <c r="EM29436" i="131" s="1"/>
  <c r="EI29436" i="131"/>
  <c r="C982" i="135"/>
  <c r="D982" i="135" s="1"/>
  <c r="EL30026" i="131"/>
  <c r="EM30036" i="131" s="1"/>
  <c r="EI30036" i="131"/>
  <c r="C1002" i="135"/>
  <c r="D1002" i="135" s="1"/>
  <c r="C980" i="135"/>
  <c r="D980" i="135" s="1"/>
  <c r="EM29556" i="131"/>
  <c r="EL29608" i="131"/>
  <c r="EM29616" i="131" s="1"/>
  <c r="EI29616" i="131"/>
  <c r="C988" i="135"/>
  <c r="D988" i="135" s="1"/>
  <c r="EI29376" i="131"/>
  <c r="EL29792" i="131"/>
  <c r="EI29796" i="131"/>
  <c r="C994" i="135"/>
  <c r="D994" i="135" s="1"/>
  <c r="EL27806" i="131"/>
  <c r="EM27816" i="131" s="1"/>
  <c r="EI27816" i="131"/>
  <c r="C928" i="135"/>
  <c r="D928" i="135" s="1"/>
  <c r="EM29376" i="131"/>
  <c r="C938" i="135"/>
  <c r="D938" i="135" s="1"/>
  <c r="C985" i="135"/>
  <c r="D985" i="135" s="1"/>
  <c r="EL29456" i="131"/>
  <c r="EM29466" i="131" s="1"/>
  <c r="EI29466" i="131"/>
  <c r="C983" i="135"/>
  <c r="D983" i="135" s="1"/>
  <c r="EL28886" i="131"/>
  <c r="EM28896" i="131" s="1"/>
  <c r="EI28896" i="131"/>
  <c r="C964" i="135"/>
  <c r="D964" i="135" s="1"/>
  <c r="EM29946" i="131"/>
  <c r="EL28197" i="131"/>
  <c r="EM28206" i="131" s="1"/>
  <c r="EI28206" i="131"/>
  <c r="C941" i="135"/>
  <c r="D941" i="135" s="1"/>
  <c r="EL28646" i="131"/>
  <c r="EM28656" i="131" s="1"/>
  <c r="EI28656" i="131"/>
  <c r="C956" i="135"/>
  <c r="D956" i="135" s="1"/>
  <c r="EI28116" i="131"/>
  <c r="EM29526" i="131"/>
  <c r="C950" i="135"/>
  <c r="D950" i="135" s="1"/>
  <c r="EM29886" i="131"/>
  <c r="C931" i="135"/>
  <c r="D931" i="135" s="1"/>
  <c r="EI28536" i="131"/>
  <c r="EL28526" i="131"/>
  <c r="EM28536" i="131" s="1"/>
  <c r="C952" i="135"/>
  <c r="D952" i="135" s="1"/>
  <c r="EI27906" i="131"/>
  <c r="EM27906" i="131"/>
  <c r="EM29796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AW8575" i="131" s="1"/>
  <c r="Z8588" i="131"/>
  <c r="Y8588" i="131"/>
  <c r="X8588" i="131"/>
  <c r="W8588" i="131"/>
  <c r="AU8575" i="131" s="1"/>
  <c r="V8588" i="131"/>
  <c r="U8588" i="131"/>
  <c r="T8588" i="131"/>
  <c r="S8588" i="131"/>
  <c r="AS8575" i="131" s="1"/>
  <c r="R8588" i="131"/>
  <c r="Q8588" i="131"/>
  <c r="P8588" i="131"/>
  <c r="O8588" i="131"/>
  <c r="AQ8575" i="131" s="1"/>
  <c r="N8588" i="131"/>
  <c r="M8588" i="131"/>
  <c r="L8588" i="131"/>
  <c r="K8588" i="131"/>
  <c r="AO8575" i="131" s="1"/>
  <c r="J8588" i="131"/>
  <c r="I8588" i="131"/>
  <c r="H8588" i="131"/>
  <c r="G8588" i="131"/>
  <c r="AM8575" i="131" s="1"/>
  <c r="F8588" i="131"/>
  <c r="E8588" i="131"/>
  <c r="D8588" i="131"/>
  <c r="C8588" i="131"/>
  <c r="AK8575" i="131" s="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X8574" i="131" s="1"/>
  <c r="AB8586" i="131"/>
  <c r="AA8586" i="131"/>
  <c r="Z8586" i="131"/>
  <c r="Y8586" i="131"/>
  <c r="AV8574" i="131" s="1"/>
  <c r="X8586" i="131"/>
  <c r="W8586" i="131"/>
  <c r="V8586" i="131"/>
  <c r="U8586" i="131"/>
  <c r="AT8574" i="131" s="1"/>
  <c r="T8586" i="131"/>
  <c r="S8586" i="131"/>
  <c r="R8586" i="131"/>
  <c r="Q8586" i="131"/>
  <c r="AR8574" i="131" s="1"/>
  <c r="P8586" i="131"/>
  <c r="O8586" i="131"/>
  <c r="N8586" i="131"/>
  <c r="M8586" i="131"/>
  <c r="AP8574" i="131" s="1"/>
  <c r="L8586" i="131"/>
  <c r="K8586" i="131"/>
  <c r="J8586" i="131"/>
  <c r="I8586" i="131"/>
  <c r="AN8574" i="131" s="1"/>
  <c r="H8586" i="131"/>
  <c r="G8586" i="131"/>
  <c r="F8586" i="131"/>
  <c r="E8586" i="131"/>
  <c r="AL8574" i="131" s="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AW8573" i="131" s="1"/>
  <c r="Z8584" i="131"/>
  <c r="Y8584" i="131"/>
  <c r="X8584" i="131"/>
  <c r="W8584" i="131"/>
  <c r="AU8573" i="131" s="1"/>
  <c r="V8584" i="131"/>
  <c r="U8584" i="131"/>
  <c r="T8584" i="131"/>
  <c r="S8584" i="131"/>
  <c r="AS8573" i="131" s="1"/>
  <c r="R8584" i="131"/>
  <c r="Q8584" i="131"/>
  <c r="P8584" i="131"/>
  <c r="O8584" i="131"/>
  <c r="AQ8573" i="131" s="1"/>
  <c r="N8584" i="131"/>
  <c r="M8584" i="131"/>
  <c r="L8584" i="131"/>
  <c r="K8584" i="131"/>
  <c r="AO8573" i="131" s="1"/>
  <c r="J8584" i="131"/>
  <c r="I8584" i="131"/>
  <c r="H8584" i="131"/>
  <c r="G8584" i="131"/>
  <c r="AM8573" i="131" s="1"/>
  <c r="F8584" i="131"/>
  <c r="E8584" i="131"/>
  <c r="D8584" i="131"/>
  <c r="C8584" i="131"/>
  <c r="AK8573" i="131" s="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X8572" i="131" s="1"/>
  <c r="AB8582" i="131"/>
  <c r="AA8582" i="131"/>
  <c r="Z8582" i="131"/>
  <c r="Y8582" i="131"/>
  <c r="AV8572" i="131" s="1"/>
  <c r="X8582" i="131"/>
  <c r="W8582" i="131"/>
  <c r="V8582" i="131"/>
  <c r="U8582" i="131"/>
  <c r="AT8572" i="131" s="1"/>
  <c r="T8582" i="131"/>
  <c r="S8582" i="131"/>
  <c r="R8582" i="131"/>
  <c r="Q8582" i="131"/>
  <c r="AR8572" i="131" s="1"/>
  <c r="P8582" i="131"/>
  <c r="O8582" i="131"/>
  <c r="N8582" i="131"/>
  <c r="M8582" i="131"/>
  <c r="AP8572" i="131" s="1"/>
  <c r="L8582" i="131"/>
  <c r="K8582" i="131"/>
  <c r="J8582" i="131"/>
  <c r="I8582" i="131"/>
  <c r="AN8572" i="131" s="1"/>
  <c r="H8582" i="131"/>
  <c r="G8582" i="131"/>
  <c r="F8582" i="131"/>
  <c r="E8582" i="131"/>
  <c r="AL8572" i="131" s="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AW8571" i="131" s="1"/>
  <c r="Z8580" i="131"/>
  <c r="Y8580" i="131"/>
  <c r="X8580" i="131"/>
  <c r="W8580" i="131"/>
  <c r="AU8571" i="131" s="1"/>
  <c r="V8580" i="131"/>
  <c r="U8580" i="131"/>
  <c r="T8580" i="131"/>
  <c r="S8580" i="131"/>
  <c r="AS8571" i="131" s="1"/>
  <c r="R8580" i="131"/>
  <c r="Q8580" i="131"/>
  <c r="P8580" i="131"/>
  <c r="O8580" i="131"/>
  <c r="AQ8571" i="131" s="1"/>
  <c r="N8580" i="131"/>
  <c r="M8580" i="131"/>
  <c r="L8580" i="131"/>
  <c r="K8580" i="131"/>
  <c r="AO8571" i="131" s="1"/>
  <c r="J8580" i="131"/>
  <c r="I8580" i="131"/>
  <c r="H8580" i="131"/>
  <c r="G8580" i="131"/>
  <c r="AM8571" i="131" s="1"/>
  <c r="F8580" i="131"/>
  <c r="E8580" i="131"/>
  <c r="D8580" i="131"/>
  <c r="C8580" i="131"/>
  <c r="AK8571" i="131" s="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X8545" i="131" s="1"/>
  <c r="AB8558" i="131"/>
  <c r="AA8558" i="131"/>
  <c r="Z8558" i="131"/>
  <c r="Y8558" i="131"/>
  <c r="AV8545" i="131" s="1"/>
  <c r="X8558" i="131"/>
  <c r="W8558" i="131"/>
  <c r="V8558" i="131"/>
  <c r="U8558" i="131"/>
  <c r="AT8545" i="131" s="1"/>
  <c r="T8558" i="131"/>
  <c r="S8558" i="131"/>
  <c r="R8558" i="131"/>
  <c r="Q8558" i="131"/>
  <c r="AR8545" i="131" s="1"/>
  <c r="P8558" i="131"/>
  <c r="O8558" i="131"/>
  <c r="N8558" i="131"/>
  <c r="M8558" i="131"/>
  <c r="AP8545" i="131" s="1"/>
  <c r="L8558" i="131"/>
  <c r="K8558" i="131"/>
  <c r="J8558" i="131"/>
  <c r="I8558" i="131"/>
  <c r="AN8545" i="131" s="1"/>
  <c r="H8558" i="131"/>
  <c r="G8558" i="131"/>
  <c r="F8558" i="131"/>
  <c r="E8558" i="131"/>
  <c r="AL8545" i="131" s="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AW8544" i="131" s="1"/>
  <c r="Z8556" i="131"/>
  <c r="Y8556" i="131"/>
  <c r="X8556" i="131"/>
  <c r="W8556" i="131"/>
  <c r="AU8544" i="131" s="1"/>
  <c r="V8556" i="131"/>
  <c r="U8556" i="131"/>
  <c r="T8556" i="131"/>
  <c r="S8556" i="131"/>
  <c r="AS8544" i="131" s="1"/>
  <c r="R8556" i="131"/>
  <c r="Q8556" i="131"/>
  <c r="P8556" i="131"/>
  <c r="O8556" i="131"/>
  <c r="AQ8544" i="131" s="1"/>
  <c r="N8556" i="131"/>
  <c r="M8556" i="131"/>
  <c r="L8556" i="131"/>
  <c r="K8556" i="131"/>
  <c r="AO8544" i="131" s="1"/>
  <c r="J8556" i="131"/>
  <c r="I8556" i="131"/>
  <c r="H8556" i="131"/>
  <c r="G8556" i="131"/>
  <c r="AM8544" i="131" s="1"/>
  <c r="F8556" i="131"/>
  <c r="E8556" i="131"/>
  <c r="D8556" i="131"/>
  <c r="C8556" i="131"/>
  <c r="AK8544" i="131" s="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X8543" i="131" s="1"/>
  <c r="AB8554" i="131"/>
  <c r="AA8554" i="131"/>
  <c r="Z8554" i="131"/>
  <c r="Y8554" i="131"/>
  <c r="AV8543" i="131" s="1"/>
  <c r="X8554" i="131"/>
  <c r="W8554" i="131"/>
  <c r="V8554" i="131"/>
  <c r="U8554" i="131"/>
  <c r="AT8543" i="131" s="1"/>
  <c r="T8554" i="131"/>
  <c r="S8554" i="131"/>
  <c r="R8554" i="131"/>
  <c r="Q8554" i="131"/>
  <c r="AR8543" i="131" s="1"/>
  <c r="P8554" i="131"/>
  <c r="O8554" i="131"/>
  <c r="N8554" i="131"/>
  <c r="M8554" i="131"/>
  <c r="AP8543" i="131" s="1"/>
  <c r="L8554" i="131"/>
  <c r="K8554" i="131"/>
  <c r="J8554" i="131"/>
  <c r="I8554" i="131"/>
  <c r="AN8543" i="131" s="1"/>
  <c r="H8554" i="131"/>
  <c r="G8554" i="131"/>
  <c r="F8554" i="131"/>
  <c r="E8554" i="131"/>
  <c r="AL8543" i="131" s="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AW8542" i="131" s="1"/>
  <c r="Z8552" i="131"/>
  <c r="Y8552" i="131"/>
  <c r="X8552" i="131"/>
  <c r="W8552" i="131"/>
  <c r="AU8542" i="131" s="1"/>
  <c r="V8552" i="131"/>
  <c r="U8552" i="131"/>
  <c r="T8552" i="131"/>
  <c r="S8552" i="131"/>
  <c r="AS8542" i="131" s="1"/>
  <c r="R8552" i="131"/>
  <c r="Q8552" i="131"/>
  <c r="P8552" i="131"/>
  <c r="O8552" i="131"/>
  <c r="AQ8542" i="131" s="1"/>
  <c r="N8552" i="131"/>
  <c r="M8552" i="131"/>
  <c r="L8552" i="131"/>
  <c r="K8552" i="131"/>
  <c r="AO8542" i="131" s="1"/>
  <c r="J8552" i="131"/>
  <c r="I8552" i="131"/>
  <c r="H8552" i="131"/>
  <c r="G8552" i="131"/>
  <c r="AM8542" i="131" s="1"/>
  <c r="F8552" i="131"/>
  <c r="E8552" i="131"/>
  <c r="D8552" i="131"/>
  <c r="C8552" i="131"/>
  <c r="AK8542" i="131" s="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X8541" i="131" s="1"/>
  <c r="AB8550" i="131"/>
  <c r="AA8550" i="131"/>
  <c r="Z8550" i="131"/>
  <c r="Y8550" i="131"/>
  <c r="AV8541" i="131" s="1"/>
  <c r="X8550" i="131"/>
  <c r="W8550" i="131"/>
  <c r="V8550" i="131"/>
  <c r="U8550" i="131"/>
  <c r="AT8541" i="131" s="1"/>
  <c r="T8550" i="131"/>
  <c r="S8550" i="131"/>
  <c r="R8550" i="131"/>
  <c r="Q8550" i="131"/>
  <c r="AR8541" i="131" s="1"/>
  <c r="P8550" i="131"/>
  <c r="O8550" i="131"/>
  <c r="N8550" i="131"/>
  <c r="M8550" i="131"/>
  <c r="AP8541" i="131" s="1"/>
  <c r="L8550" i="131"/>
  <c r="K8550" i="131"/>
  <c r="J8550" i="131"/>
  <c r="I8550" i="131"/>
  <c r="AN8541" i="131" s="1"/>
  <c r="H8550" i="131"/>
  <c r="G8550" i="131"/>
  <c r="F8550" i="131"/>
  <c r="E8550" i="131"/>
  <c r="AL8541" i="131" s="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AW8515" i="131" s="1"/>
  <c r="Z8528" i="131"/>
  <c r="Y8528" i="131"/>
  <c r="X8528" i="131"/>
  <c r="W8528" i="131"/>
  <c r="AU8515" i="131" s="1"/>
  <c r="V8528" i="131"/>
  <c r="U8528" i="131"/>
  <c r="T8528" i="131"/>
  <c r="S8528" i="131"/>
  <c r="AS8515" i="131" s="1"/>
  <c r="R8528" i="131"/>
  <c r="Q8528" i="131"/>
  <c r="P8528" i="131"/>
  <c r="O8528" i="131"/>
  <c r="AQ8515" i="131" s="1"/>
  <c r="N8528" i="131"/>
  <c r="M8528" i="131"/>
  <c r="L8528" i="131"/>
  <c r="K8528" i="131"/>
  <c r="AO8515" i="131" s="1"/>
  <c r="J8528" i="131"/>
  <c r="I8528" i="131"/>
  <c r="H8528" i="131"/>
  <c r="G8528" i="131"/>
  <c r="AM8515" i="131" s="1"/>
  <c r="F8528" i="131"/>
  <c r="E8528" i="131"/>
  <c r="D8528" i="131"/>
  <c r="C8528" i="131"/>
  <c r="AK8515" i="131" s="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X8514" i="131" s="1"/>
  <c r="AB8526" i="131"/>
  <c r="AA8526" i="131"/>
  <c r="Z8526" i="131"/>
  <c r="Y8526" i="131"/>
  <c r="AV8514" i="131" s="1"/>
  <c r="X8526" i="131"/>
  <c r="W8526" i="131"/>
  <c r="V8526" i="131"/>
  <c r="U8526" i="131"/>
  <c r="AT8514" i="131" s="1"/>
  <c r="T8526" i="131"/>
  <c r="S8526" i="131"/>
  <c r="R8526" i="131"/>
  <c r="Q8526" i="131"/>
  <c r="AR8514" i="131" s="1"/>
  <c r="P8526" i="131"/>
  <c r="O8526" i="131"/>
  <c r="N8526" i="131"/>
  <c r="M8526" i="131"/>
  <c r="AP8514" i="131" s="1"/>
  <c r="L8526" i="131"/>
  <c r="K8526" i="131"/>
  <c r="J8526" i="131"/>
  <c r="I8526" i="131"/>
  <c r="AN8514" i="131" s="1"/>
  <c r="H8526" i="131"/>
  <c r="G8526" i="131"/>
  <c r="F8526" i="131"/>
  <c r="E8526" i="131"/>
  <c r="AL8514" i="131" s="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AW8513" i="131" s="1"/>
  <c r="Z8524" i="131"/>
  <c r="Y8524" i="131"/>
  <c r="X8524" i="131"/>
  <c r="W8524" i="131"/>
  <c r="AU8513" i="131" s="1"/>
  <c r="V8524" i="131"/>
  <c r="U8524" i="131"/>
  <c r="T8524" i="131"/>
  <c r="S8524" i="131"/>
  <c r="AS8513" i="131" s="1"/>
  <c r="R8524" i="131"/>
  <c r="Q8524" i="131"/>
  <c r="P8524" i="131"/>
  <c r="O8524" i="131"/>
  <c r="AQ8513" i="131" s="1"/>
  <c r="N8524" i="131"/>
  <c r="M8524" i="131"/>
  <c r="L8524" i="131"/>
  <c r="K8524" i="131"/>
  <c r="AO8513" i="131" s="1"/>
  <c r="J8524" i="131"/>
  <c r="I8524" i="131"/>
  <c r="H8524" i="131"/>
  <c r="G8524" i="131"/>
  <c r="AM8513" i="131" s="1"/>
  <c r="F8524" i="131"/>
  <c r="E8524" i="131"/>
  <c r="D8524" i="131"/>
  <c r="C8524" i="131"/>
  <c r="AK8513" i="131" s="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X8512" i="131" s="1"/>
  <c r="AB8522" i="131"/>
  <c r="AA8522" i="131"/>
  <c r="Z8522" i="131"/>
  <c r="Y8522" i="131"/>
  <c r="AV8512" i="131" s="1"/>
  <c r="X8522" i="131"/>
  <c r="W8522" i="131"/>
  <c r="V8522" i="131"/>
  <c r="U8522" i="131"/>
  <c r="AT8512" i="131" s="1"/>
  <c r="T8522" i="131"/>
  <c r="S8522" i="131"/>
  <c r="R8522" i="131"/>
  <c r="Q8522" i="131"/>
  <c r="AR8512" i="131" s="1"/>
  <c r="P8522" i="131"/>
  <c r="O8522" i="131"/>
  <c r="N8522" i="131"/>
  <c r="M8522" i="131"/>
  <c r="AP8512" i="131" s="1"/>
  <c r="L8522" i="131"/>
  <c r="K8522" i="131"/>
  <c r="J8522" i="131"/>
  <c r="I8522" i="131"/>
  <c r="AN8512" i="131" s="1"/>
  <c r="H8522" i="131"/>
  <c r="G8522" i="131"/>
  <c r="F8522" i="131"/>
  <c r="E8522" i="131"/>
  <c r="AL8512" i="131" s="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AW8511" i="131" s="1"/>
  <c r="Z8520" i="131"/>
  <c r="Y8520" i="131"/>
  <c r="X8520" i="131"/>
  <c r="W8520" i="131"/>
  <c r="AU8511" i="131" s="1"/>
  <c r="V8520" i="131"/>
  <c r="U8520" i="131"/>
  <c r="T8520" i="131"/>
  <c r="S8520" i="131"/>
  <c r="AS8511" i="131" s="1"/>
  <c r="R8520" i="131"/>
  <c r="Q8520" i="131"/>
  <c r="P8520" i="131"/>
  <c r="O8520" i="131"/>
  <c r="AQ8511" i="131" s="1"/>
  <c r="N8520" i="131"/>
  <c r="M8520" i="131"/>
  <c r="L8520" i="131"/>
  <c r="K8520" i="131"/>
  <c r="AO8511" i="131" s="1"/>
  <c r="J8520" i="131"/>
  <c r="I8520" i="131"/>
  <c r="H8520" i="131"/>
  <c r="G8520" i="131"/>
  <c r="AM8511" i="131" s="1"/>
  <c r="F8520" i="131"/>
  <c r="E8520" i="131"/>
  <c r="D8520" i="131"/>
  <c r="C8520" i="131"/>
  <c r="AK8511" i="131" s="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X8485" i="131" s="1"/>
  <c r="AB8498" i="131"/>
  <c r="AA8498" i="131"/>
  <c r="Z8498" i="131"/>
  <c r="Y8498" i="131"/>
  <c r="AV8485" i="131" s="1"/>
  <c r="X8498" i="131"/>
  <c r="W8498" i="131"/>
  <c r="V8498" i="131"/>
  <c r="U8498" i="131"/>
  <c r="AT8485" i="131" s="1"/>
  <c r="T8498" i="131"/>
  <c r="S8498" i="131"/>
  <c r="R8498" i="131"/>
  <c r="Q8498" i="131"/>
  <c r="AR8485" i="131" s="1"/>
  <c r="P8498" i="131"/>
  <c r="O8498" i="131"/>
  <c r="N8498" i="131"/>
  <c r="M8498" i="131"/>
  <c r="AP8485" i="131" s="1"/>
  <c r="L8498" i="131"/>
  <c r="K8498" i="131"/>
  <c r="J8498" i="131"/>
  <c r="I8498" i="131"/>
  <c r="AN8485" i="131" s="1"/>
  <c r="H8498" i="131"/>
  <c r="G8498" i="131"/>
  <c r="F8498" i="131"/>
  <c r="E8498" i="131"/>
  <c r="AL8485" i="131" s="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AW8484" i="131" s="1"/>
  <c r="Z8496" i="131"/>
  <c r="Y8496" i="131"/>
  <c r="X8496" i="131"/>
  <c r="W8496" i="131"/>
  <c r="AU8484" i="131" s="1"/>
  <c r="V8496" i="131"/>
  <c r="U8496" i="131"/>
  <c r="T8496" i="131"/>
  <c r="S8496" i="131"/>
  <c r="AS8484" i="131" s="1"/>
  <c r="R8496" i="131"/>
  <c r="Q8496" i="131"/>
  <c r="P8496" i="131"/>
  <c r="O8496" i="131"/>
  <c r="AQ8484" i="131" s="1"/>
  <c r="N8496" i="131"/>
  <c r="M8496" i="131"/>
  <c r="L8496" i="131"/>
  <c r="K8496" i="131"/>
  <c r="AO8484" i="131" s="1"/>
  <c r="J8496" i="131"/>
  <c r="I8496" i="131"/>
  <c r="H8496" i="131"/>
  <c r="G8496" i="131"/>
  <c r="AM8484" i="131" s="1"/>
  <c r="F8496" i="131"/>
  <c r="E8496" i="131"/>
  <c r="D8496" i="131"/>
  <c r="C8496" i="131"/>
  <c r="AK8484" i="131" s="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X8483" i="131" s="1"/>
  <c r="AB8494" i="131"/>
  <c r="AA8494" i="131"/>
  <c r="Z8494" i="131"/>
  <c r="Y8494" i="131"/>
  <c r="AV8483" i="131" s="1"/>
  <c r="X8494" i="131"/>
  <c r="W8494" i="131"/>
  <c r="V8494" i="131"/>
  <c r="U8494" i="131"/>
  <c r="AT8483" i="131" s="1"/>
  <c r="T8494" i="131"/>
  <c r="S8494" i="131"/>
  <c r="R8494" i="131"/>
  <c r="Q8494" i="131"/>
  <c r="AR8483" i="131" s="1"/>
  <c r="P8494" i="131"/>
  <c r="O8494" i="131"/>
  <c r="N8494" i="131"/>
  <c r="M8494" i="131"/>
  <c r="AP8483" i="131" s="1"/>
  <c r="L8494" i="131"/>
  <c r="K8494" i="131"/>
  <c r="J8494" i="131"/>
  <c r="I8494" i="131"/>
  <c r="AN8483" i="131" s="1"/>
  <c r="H8494" i="131"/>
  <c r="G8494" i="131"/>
  <c r="F8494" i="131"/>
  <c r="E8494" i="131"/>
  <c r="AL8483" i="131" s="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AW8482" i="131" s="1"/>
  <c r="Z8492" i="131"/>
  <c r="Y8492" i="131"/>
  <c r="X8492" i="131"/>
  <c r="W8492" i="131"/>
  <c r="AU8482" i="131" s="1"/>
  <c r="V8492" i="131"/>
  <c r="U8492" i="131"/>
  <c r="T8492" i="131"/>
  <c r="S8492" i="131"/>
  <c r="AS8482" i="131" s="1"/>
  <c r="R8492" i="131"/>
  <c r="Q8492" i="131"/>
  <c r="P8492" i="131"/>
  <c r="O8492" i="131"/>
  <c r="AQ8482" i="131" s="1"/>
  <c r="N8492" i="131"/>
  <c r="M8492" i="131"/>
  <c r="L8492" i="131"/>
  <c r="K8492" i="131"/>
  <c r="AO8482" i="131" s="1"/>
  <c r="J8492" i="131"/>
  <c r="I8492" i="131"/>
  <c r="H8492" i="131"/>
  <c r="G8492" i="131"/>
  <c r="AM8482" i="131" s="1"/>
  <c r="F8492" i="131"/>
  <c r="E8492" i="131"/>
  <c r="D8492" i="131"/>
  <c r="C8492" i="131"/>
  <c r="AK8482" i="131" s="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X8481" i="131" s="1"/>
  <c r="AB8490" i="131"/>
  <c r="AA8490" i="131"/>
  <c r="Z8490" i="131"/>
  <c r="Y8490" i="131"/>
  <c r="AV8481" i="131" s="1"/>
  <c r="X8490" i="131"/>
  <c r="W8490" i="131"/>
  <c r="V8490" i="131"/>
  <c r="U8490" i="131"/>
  <c r="AT8481" i="131" s="1"/>
  <c r="T8490" i="131"/>
  <c r="S8490" i="131"/>
  <c r="R8490" i="131"/>
  <c r="Q8490" i="131"/>
  <c r="AR8481" i="131" s="1"/>
  <c r="P8490" i="131"/>
  <c r="O8490" i="131"/>
  <c r="N8490" i="131"/>
  <c r="M8490" i="131"/>
  <c r="AP8481" i="131" s="1"/>
  <c r="L8490" i="131"/>
  <c r="K8490" i="131"/>
  <c r="J8490" i="131"/>
  <c r="I8490" i="131"/>
  <c r="AN8481" i="131" s="1"/>
  <c r="H8490" i="131"/>
  <c r="G8490" i="131"/>
  <c r="F8490" i="131"/>
  <c r="E8490" i="131"/>
  <c r="AL8481" i="131" s="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AW8455" i="131" s="1"/>
  <c r="Z8468" i="131"/>
  <c r="Y8468" i="131"/>
  <c r="X8468" i="131"/>
  <c r="W8468" i="131"/>
  <c r="AU8455" i="131" s="1"/>
  <c r="V8468" i="131"/>
  <c r="U8468" i="131"/>
  <c r="T8468" i="131"/>
  <c r="S8468" i="131"/>
  <c r="AS8455" i="131" s="1"/>
  <c r="R8468" i="131"/>
  <c r="Q8468" i="131"/>
  <c r="P8468" i="131"/>
  <c r="O8468" i="131"/>
  <c r="AQ8455" i="131" s="1"/>
  <c r="N8468" i="131"/>
  <c r="M8468" i="131"/>
  <c r="L8468" i="131"/>
  <c r="K8468" i="131"/>
  <c r="AO8455" i="131" s="1"/>
  <c r="J8468" i="131"/>
  <c r="I8468" i="131"/>
  <c r="H8468" i="131"/>
  <c r="G8468" i="131"/>
  <c r="AM8455" i="131" s="1"/>
  <c r="F8468" i="131"/>
  <c r="E8468" i="131"/>
  <c r="D8468" i="131"/>
  <c r="C8468" i="131"/>
  <c r="AK8455" i="131" s="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X8454" i="131" s="1"/>
  <c r="AB8466" i="131"/>
  <c r="AA8466" i="131"/>
  <c r="Z8466" i="131"/>
  <c r="Y8466" i="131"/>
  <c r="AV8454" i="131" s="1"/>
  <c r="X8466" i="131"/>
  <c r="W8466" i="131"/>
  <c r="V8466" i="131"/>
  <c r="U8466" i="131"/>
  <c r="AT8454" i="131" s="1"/>
  <c r="T8466" i="131"/>
  <c r="S8466" i="131"/>
  <c r="R8466" i="131"/>
  <c r="Q8466" i="131"/>
  <c r="AR8454" i="131" s="1"/>
  <c r="P8466" i="131"/>
  <c r="O8466" i="131"/>
  <c r="N8466" i="131"/>
  <c r="M8466" i="131"/>
  <c r="AP8454" i="131" s="1"/>
  <c r="L8466" i="131"/>
  <c r="K8466" i="131"/>
  <c r="J8466" i="131"/>
  <c r="I8466" i="131"/>
  <c r="AN8454" i="131" s="1"/>
  <c r="H8466" i="131"/>
  <c r="G8466" i="131"/>
  <c r="F8466" i="131"/>
  <c r="E8466" i="131"/>
  <c r="AL8454" i="131" s="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AW8453" i="131" s="1"/>
  <c r="Z8464" i="131"/>
  <c r="Y8464" i="131"/>
  <c r="X8464" i="131"/>
  <c r="W8464" i="131"/>
  <c r="AU8453" i="131" s="1"/>
  <c r="V8464" i="131"/>
  <c r="U8464" i="131"/>
  <c r="T8464" i="131"/>
  <c r="S8464" i="131"/>
  <c r="AS8453" i="131" s="1"/>
  <c r="R8464" i="131"/>
  <c r="Q8464" i="131"/>
  <c r="P8464" i="131"/>
  <c r="O8464" i="131"/>
  <c r="AQ8453" i="131" s="1"/>
  <c r="N8464" i="131"/>
  <c r="M8464" i="131"/>
  <c r="L8464" i="131"/>
  <c r="K8464" i="131"/>
  <c r="AO8453" i="131" s="1"/>
  <c r="J8464" i="131"/>
  <c r="I8464" i="131"/>
  <c r="H8464" i="131"/>
  <c r="G8464" i="131"/>
  <c r="AM8453" i="131" s="1"/>
  <c r="F8464" i="131"/>
  <c r="E8464" i="131"/>
  <c r="D8464" i="131"/>
  <c r="C8464" i="131"/>
  <c r="AK8453" i="131" s="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X8452" i="131" s="1"/>
  <c r="AB8462" i="131"/>
  <c r="AA8462" i="131"/>
  <c r="Z8462" i="131"/>
  <c r="Y8462" i="131"/>
  <c r="AV8452" i="131" s="1"/>
  <c r="X8462" i="131"/>
  <c r="W8462" i="131"/>
  <c r="V8462" i="131"/>
  <c r="U8462" i="131"/>
  <c r="AT8452" i="131" s="1"/>
  <c r="T8462" i="131"/>
  <c r="S8462" i="131"/>
  <c r="R8462" i="131"/>
  <c r="Q8462" i="131"/>
  <c r="AR8452" i="131" s="1"/>
  <c r="P8462" i="131"/>
  <c r="O8462" i="131"/>
  <c r="N8462" i="131"/>
  <c r="M8462" i="131"/>
  <c r="AP8452" i="131" s="1"/>
  <c r="L8462" i="131"/>
  <c r="K8462" i="131"/>
  <c r="J8462" i="131"/>
  <c r="I8462" i="131"/>
  <c r="AN8452" i="131" s="1"/>
  <c r="H8462" i="131"/>
  <c r="G8462" i="131"/>
  <c r="F8462" i="131"/>
  <c r="E8462" i="131"/>
  <c r="AL8452" i="131" s="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AW8451" i="131" s="1"/>
  <c r="Z8460" i="131"/>
  <c r="Y8460" i="131"/>
  <c r="X8460" i="131"/>
  <c r="W8460" i="131"/>
  <c r="AU8451" i="131" s="1"/>
  <c r="V8460" i="131"/>
  <c r="U8460" i="131"/>
  <c r="T8460" i="131"/>
  <c r="S8460" i="131"/>
  <c r="AS8451" i="131" s="1"/>
  <c r="R8460" i="131"/>
  <c r="Q8460" i="131"/>
  <c r="P8460" i="131"/>
  <c r="O8460" i="131"/>
  <c r="AQ8451" i="131" s="1"/>
  <c r="N8460" i="131"/>
  <c r="M8460" i="131"/>
  <c r="L8460" i="131"/>
  <c r="K8460" i="131"/>
  <c r="AO8451" i="131" s="1"/>
  <c r="J8460" i="131"/>
  <c r="I8460" i="131"/>
  <c r="H8460" i="131"/>
  <c r="G8460" i="131"/>
  <c r="AM8451" i="131" s="1"/>
  <c r="F8460" i="131"/>
  <c r="E8460" i="131"/>
  <c r="D8460" i="131"/>
  <c r="C8460" i="131"/>
  <c r="AK8451" i="131" s="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X8425" i="131" s="1"/>
  <c r="AB8438" i="131"/>
  <c r="AA8438" i="131"/>
  <c r="Z8438" i="131"/>
  <c r="Y8438" i="131"/>
  <c r="AV8425" i="131" s="1"/>
  <c r="X8438" i="131"/>
  <c r="W8438" i="131"/>
  <c r="V8438" i="131"/>
  <c r="U8438" i="131"/>
  <c r="AT8425" i="131" s="1"/>
  <c r="T8438" i="131"/>
  <c r="S8438" i="131"/>
  <c r="R8438" i="131"/>
  <c r="Q8438" i="131"/>
  <c r="AR8425" i="131" s="1"/>
  <c r="P8438" i="131"/>
  <c r="O8438" i="131"/>
  <c r="N8438" i="131"/>
  <c r="M8438" i="131"/>
  <c r="AP8425" i="131" s="1"/>
  <c r="L8438" i="131"/>
  <c r="K8438" i="131"/>
  <c r="J8438" i="131"/>
  <c r="I8438" i="131"/>
  <c r="AN8425" i="131" s="1"/>
  <c r="H8438" i="131"/>
  <c r="G8438" i="131"/>
  <c r="F8438" i="131"/>
  <c r="E8438" i="131"/>
  <c r="AL8425" i="131" s="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AW8424" i="131" s="1"/>
  <c r="Z8436" i="131"/>
  <c r="Y8436" i="131"/>
  <c r="X8436" i="131"/>
  <c r="W8436" i="131"/>
  <c r="AU8424" i="131" s="1"/>
  <c r="V8436" i="131"/>
  <c r="U8436" i="131"/>
  <c r="T8436" i="131"/>
  <c r="S8436" i="131"/>
  <c r="AS8424" i="131" s="1"/>
  <c r="R8436" i="131"/>
  <c r="Q8436" i="131"/>
  <c r="P8436" i="131"/>
  <c r="O8436" i="131"/>
  <c r="AQ8424" i="131" s="1"/>
  <c r="N8436" i="131"/>
  <c r="M8436" i="131"/>
  <c r="L8436" i="131"/>
  <c r="K8436" i="131"/>
  <c r="AO8424" i="131" s="1"/>
  <c r="J8436" i="131"/>
  <c r="I8436" i="131"/>
  <c r="H8436" i="131"/>
  <c r="G8436" i="131"/>
  <c r="AM8424" i="131" s="1"/>
  <c r="F8436" i="131"/>
  <c r="E8436" i="131"/>
  <c r="D8436" i="131"/>
  <c r="C8436" i="131"/>
  <c r="AK8424" i="131" s="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X8423" i="131" s="1"/>
  <c r="AB8434" i="131"/>
  <c r="AA8434" i="131"/>
  <c r="Z8434" i="131"/>
  <c r="Y8434" i="131"/>
  <c r="AV8423" i="131" s="1"/>
  <c r="X8434" i="131"/>
  <c r="W8434" i="131"/>
  <c r="V8434" i="131"/>
  <c r="U8434" i="131"/>
  <c r="AT8423" i="131" s="1"/>
  <c r="T8434" i="131"/>
  <c r="S8434" i="131"/>
  <c r="R8434" i="131"/>
  <c r="Q8434" i="131"/>
  <c r="AR8423" i="131" s="1"/>
  <c r="P8434" i="131"/>
  <c r="O8434" i="131"/>
  <c r="N8434" i="131"/>
  <c r="M8434" i="131"/>
  <c r="AP8423" i="131" s="1"/>
  <c r="L8434" i="131"/>
  <c r="K8434" i="131"/>
  <c r="J8434" i="131"/>
  <c r="I8434" i="131"/>
  <c r="AN8423" i="131" s="1"/>
  <c r="H8434" i="131"/>
  <c r="G8434" i="131"/>
  <c r="F8434" i="131"/>
  <c r="E8434" i="131"/>
  <c r="AL8423" i="131" s="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AW8422" i="131" s="1"/>
  <c r="Z8432" i="131"/>
  <c r="Y8432" i="131"/>
  <c r="X8432" i="131"/>
  <c r="W8432" i="131"/>
  <c r="AU8422" i="131" s="1"/>
  <c r="V8432" i="131"/>
  <c r="U8432" i="131"/>
  <c r="T8432" i="131"/>
  <c r="S8432" i="131"/>
  <c r="AS8422" i="131" s="1"/>
  <c r="R8432" i="131"/>
  <c r="Q8432" i="131"/>
  <c r="P8432" i="131"/>
  <c r="O8432" i="131"/>
  <c r="AQ8422" i="131" s="1"/>
  <c r="N8432" i="131"/>
  <c r="M8432" i="131"/>
  <c r="L8432" i="131"/>
  <c r="K8432" i="131"/>
  <c r="AO8422" i="131" s="1"/>
  <c r="J8432" i="131"/>
  <c r="I8432" i="131"/>
  <c r="H8432" i="131"/>
  <c r="G8432" i="131"/>
  <c r="AM8422" i="131" s="1"/>
  <c r="F8432" i="131"/>
  <c r="E8432" i="131"/>
  <c r="D8432" i="131"/>
  <c r="C8432" i="131"/>
  <c r="AK8422" i="131" s="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X8421" i="131" s="1"/>
  <c r="AB8430" i="131"/>
  <c r="AA8430" i="131"/>
  <c r="Z8430" i="131"/>
  <c r="Y8430" i="131"/>
  <c r="AV8421" i="131" s="1"/>
  <c r="X8430" i="131"/>
  <c r="W8430" i="131"/>
  <c r="V8430" i="131"/>
  <c r="U8430" i="131"/>
  <c r="AT8421" i="131" s="1"/>
  <c r="T8430" i="131"/>
  <c r="S8430" i="131"/>
  <c r="R8430" i="131"/>
  <c r="Q8430" i="131"/>
  <c r="AR8421" i="131" s="1"/>
  <c r="P8430" i="131"/>
  <c r="O8430" i="131"/>
  <c r="N8430" i="131"/>
  <c r="M8430" i="131"/>
  <c r="AP8421" i="131" s="1"/>
  <c r="L8430" i="131"/>
  <c r="K8430" i="131"/>
  <c r="J8430" i="131"/>
  <c r="I8430" i="131"/>
  <c r="AN8421" i="131" s="1"/>
  <c r="H8430" i="131"/>
  <c r="G8430" i="131"/>
  <c r="F8430" i="131"/>
  <c r="E8430" i="131"/>
  <c r="AL8421" i="131" s="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AW8395" i="131" s="1"/>
  <c r="Z8408" i="131"/>
  <c r="Y8408" i="131"/>
  <c r="X8408" i="131"/>
  <c r="W8408" i="131"/>
  <c r="AU8395" i="131" s="1"/>
  <c r="V8408" i="131"/>
  <c r="U8408" i="131"/>
  <c r="T8408" i="131"/>
  <c r="S8408" i="131"/>
  <c r="AS8395" i="131" s="1"/>
  <c r="R8408" i="131"/>
  <c r="Q8408" i="131"/>
  <c r="P8408" i="131"/>
  <c r="O8408" i="131"/>
  <c r="AQ8395" i="131" s="1"/>
  <c r="N8408" i="131"/>
  <c r="M8408" i="131"/>
  <c r="L8408" i="131"/>
  <c r="K8408" i="131"/>
  <c r="AO8395" i="131" s="1"/>
  <c r="J8408" i="131"/>
  <c r="I8408" i="131"/>
  <c r="H8408" i="131"/>
  <c r="G8408" i="131"/>
  <c r="AM8395" i="131" s="1"/>
  <c r="F8408" i="131"/>
  <c r="E8408" i="131"/>
  <c r="D8408" i="131"/>
  <c r="C8408" i="131"/>
  <c r="AK8395" i="131" s="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X8394" i="131" s="1"/>
  <c r="AB8406" i="131"/>
  <c r="AA8406" i="131"/>
  <c r="Z8406" i="131"/>
  <c r="Y8406" i="131"/>
  <c r="AV8394" i="131" s="1"/>
  <c r="X8406" i="131"/>
  <c r="W8406" i="131"/>
  <c r="V8406" i="131"/>
  <c r="U8406" i="131"/>
  <c r="AT8394" i="131" s="1"/>
  <c r="T8406" i="131"/>
  <c r="S8406" i="131"/>
  <c r="R8406" i="131"/>
  <c r="Q8406" i="131"/>
  <c r="AR8394" i="131" s="1"/>
  <c r="P8406" i="131"/>
  <c r="O8406" i="131"/>
  <c r="N8406" i="131"/>
  <c r="M8406" i="131"/>
  <c r="AP8394" i="131" s="1"/>
  <c r="L8406" i="131"/>
  <c r="K8406" i="131"/>
  <c r="J8406" i="131"/>
  <c r="I8406" i="131"/>
  <c r="AN8394" i="131" s="1"/>
  <c r="H8406" i="131"/>
  <c r="G8406" i="131"/>
  <c r="F8406" i="131"/>
  <c r="E8406" i="131"/>
  <c r="AL8394" i="131" s="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AW8393" i="131" s="1"/>
  <c r="Z8404" i="131"/>
  <c r="Y8404" i="131"/>
  <c r="X8404" i="131"/>
  <c r="W8404" i="131"/>
  <c r="AU8393" i="131" s="1"/>
  <c r="V8404" i="131"/>
  <c r="U8404" i="131"/>
  <c r="T8404" i="131"/>
  <c r="S8404" i="131"/>
  <c r="AS8393" i="131" s="1"/>
  <c r="R8404" i="131"/>
  <c r="Q8404" i="131"/>
  <c r="P8404" i="131"/>
  <c r="O8404" i="131"/>
  <c r="AQ8393" i="131" s="1"/>
  <c r="N8404" i="131"/>
  <c r="M8404" i="131"/>
  <c r="L8404" i="131"/>
  <c r="K8404" i="131"/>
  <c r="AO8393" i="131" s="1"/>
  <c r="J8404" i="131"/>
  <c r="I8404" i="131"/>
  <c r="H8404" i="131"/>
  <c r="G8404" i="131"/>
  <c r="AM8393" i="131" s="1"/>
  <c r="F8404" i="131"/>
  <c r="E8404" i="131"/>
  <c r="D8404" i="131"/>
  <c r="C8404" i="131"/>
  <c r="AK8393" i="131" s="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X8392" i="131" s="1"/>
  <c r="AB8402" i="131"/>
  <c r="AA8402" i="131"/>
  <c r="Z8402" i="131"/>
  <c r="Y8402" i="131"/>
  <c r="AV8392" i="131" s="1"/>
  <c r="X8402" i="131"/>
  <c r="W8402" i="131"/>
  <c r="V8402" i="131"/>
  <c r="U8402" i="131"/>
  <c r="AT8392" i="131" s="1"/>
  <c r="T8402" i="131"/>
  <c r="S8402" i="131"/>
  <c r="R8402" i="131"/>
  <c r="Q8402" i="131"/>
  <c r="AR8392" i="131" s="1"/>
  <c r="P8402" i="131"/>
  <c r="O8402" i="131"/>
  <c r="N8402" i="131"/>
  <c r="M8402" i="131"/>
  <c r="AP8392" i="131" s="1"/>
  <c r="L8402" i="131"/>
  <c r="K8402" i="131"/>
  <c r="J8402" i="131"/>
  <c r="I8402" i="131"/>
  <c r="AN8392" i="131" s="1"/>
  <c r="H8402" i="131"/>
  <c r="G8402" i="131"/>
  <c r="F8402" i="131"/>
  <c r="E8402" i="131"/>
  <c r="AL8392" i="131" s="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AW8391" i="131" s="1"/>
  <c r="Z8400" i="131"/>
  <c r="Y8400" i="131"/>
  <c r="X8400" i="131"/>
  <c r="W8400" i="131"/>
  <c r="AU8391" i="131" s="1"/>
  <c r="V8400" i="131"/>
  <c r="U8400" i="131"/>
  <c r="T8400" i="131"/>
  <c r="S8400" i="131"/>
  <c r="AS8391" i="131" s="1"/>
  <c r="R8400" i="131"/>
  <c r="Q8400" i="131"/>
  <c r="P8400" i="131"/>
  <c r="O8400" i="131"/>
  <c r="AQ8391" i="131" s="1"/>
  <c r="N8400" i="131"/>
  <c r="M8400" i="131"/>
  <c r="L8400" i="131"/>
  <c r="K8400" i="131"/>
  <c r="AO8391" i="131" s="1"/>
  <c r="J8400" i="131"/>
  <c r="I8400" i="131"/>
  <c r="H8400" i="131"/>
  <c r="G8400" i="131"/>
  <c r="AM8391" i="131" s="1"/>
  <c r="F8400" i="131"/>
  <c r="E8400" i="131"/>
  <c r="D8400" i="131"/>
  <c r="C8400" i="131"/>
  <c r="AK8391" i="131" s="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X8365" i="131" s="1"/>
  <c r="AB8378" i="131"/>
  <c r="AA8378" i="131"/>
  <c r="Z8378" i="131"/>
  <c r="Y8378" i="131"/>
  <c r="AV8365" i="131" s="1"/>
  <c r="X8378" i="131"/>
  <c r="W8378" i="131"/>
  <c r="V8378" i="131"/>
  <c r="U8378" i="131"/>
  <c r="AT8365" i="131" s="1"/>
  <c r="T8378" i="131"/>
  <c r="S8378" i="131"/>
  <c r="R8378" i="131"/>
  <c r="Q8378" i="131"/>
  <c r="AR8365" i="131" s="1"/>
  <c r="P8378" i="131"/>
  <c r="O8378" i="131"/>
  <c r="N8378" i="131"/>
  <c r="M8378" i="131"/>
  <c r="AP8365" i="131" s="1"/>
  <c r="L8378" i="131"/>
  <c r="K8378" i="131"/>
  <c r="J8378" i="131"/>
  <c r="I8378" i="131"/>
  <c r="AN8365" i="131" s="1"/>
  <c r="H8378" i="131"/>
  <c r="G8378" i="131"/>
  <c r="F8378" i="131"/>
  <c r="E8378" i="131"/>
  <c r="AL8365" i="131" s="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AW8364" i="131" s="1"/>
  <c r="Z8376" i="131"/>
  <c r="Y8376" i="131"/>
  <c r="X8376" i="131"/>
  <c r="W8376" i="131"/>
  <c r="AU8364" i="131" s="1"/>
  <c r="V8376" i="131"/>
  <c r="U8376" i="131"/>
  <c r="T8376" i="131"/>
  <c r="S8376" i="131"/>
  <c r="AS8364" i="131" s="1"/>
  <c r="R8376" i="131"/>
  <c r="Q8376" i="131"/>
  <c r="P8376" i="131"/>
  <c r="O8376" i="131"/>
  <c r="AQ8364" i="131" s="1"/>
  <c r="N8376" i="131"/>
  <c r="M8376" i="131"/>
  <c r="L8376" i="131"/>
  <c r="K8376" i="131"/>
  <c r="AO8364" i="131" s="1"/>
  <c r="J8376" i="131"/>
  <c r="I8376" i="131"/>
  <c r="H8376" i="131"/>
  <c r="G8376" i="131"/>
  <c r="AM8364" i="131" s="1"/>
  <c r="F8376" i="131"/>
  <c r="E8376" i="131"/>
  <c r="D8376" i="131"/>
  <c r="C8376" i="131"/>
  <c r="AK8364" i="131" s="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X8363" i="131" s="1"/>
  <c r="AB8374" i="131"/>
  <c r="AA8374" i="131"/>
  <c r="Z8374" i="131"/>
  <c r="Y8374" i="131"/>
  <c r="AV8363" i="131" s="1"/>
  <c r="X8374" i="131"/>
  <c r="W8374" i="131"/>
  <c r="V8374" i="131"/>
  <c r="U8374" i="131"/>
  <c r="AT8363" i="131" s="1"/>
  <c r="T8374" i="131"/>
  <c r="S8374" i="131"/>
  <c r="R8374" i="131"/>
  <c r="Q8374" i="131"/>
  <c r="AR8363" i="131" s="1"/>
  <c r="P8374" i="131"/>
  <c r="O8374" i="131"/>
  <c r="N8374" i="131"/>
  <c r="M8374" i="131"/>
  <c r="AP8363" i="131" s="1"/>
  <c r="L8374" i="131"/>
  <c r="K8374" i="131"/>
  <c r="J8374" i="131"/>
  <c r="I8374" i="131"/>
  <c r="AN8363" i="131" s="1"/>
  <c r="H8374" i="131"/>
  <c r="G8374" i="131"/>
  <c r="F8374" i="131"/>
  <c r="E8374" i="131"/>
  <c r="AL8363" i="131" s="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AW8362" i="131" s="1"/>
  <c r="Z8372" i="131"/>
  <c r="Y8372" i="131"/>
  <c r="X8372" i="131"/>
  <c r="W8372" i="131"/>
  <c r="AU8362" i="131" s="1"/>
  <c r="V8372" i="131"/>
  <c r="U8372" i="131"/>
  <c r="T8372" i="131"/>
  <c r="S8372" i="131"/>
  <c r="AS8362" i="131" s="1"/>
  <c r="R8372" i="131"/>
  <c r="Q8372" i="131"/>
  <c r="P8372" i="131"/>
  <c r="O8372" i="131"/>
  <c r="AQ8362" i="131" s="1"/>
  <c r="N8372" i="131"/>
  <c r="M8372" i="131"/>
  <c r="L8372" i="131"/>
  <c r="K8372" i="131"/>
  <c r="AO8362" i="131" s="1"/>
  <c r="J8372" i="131"/>
  <c r="I8372" i="131"/>
  <c r="H8372" i="131"/>
  <c r="G8372" i="131"/>
  <c r="AM8362" i="131" s="1"/>
  <c r="F8372" i="131"/>
  <c r="E8372" i="131"/>
  <c r="D8372" i="131"/>
  <c r="C8372" i="131"/>
  <c r="AK8362" i="131" s="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X8361" i="131" s="1"/>
  <c r="AB8370" i="131"/>
  <c r="AA8370" i="131"/>
  <c r="Z8370" i="131"/>
  <c r="Y8370" i="131"/>
  <c r="AV8361" i="131" s="1"/>
  <c r="X8370" i="131"/>
  <c r="W8370" i="131"/>
  <c r="V8370" i="131"/>
  <c r="U8370" i="131"/>
  <c r="AT8361" i="131" s="1"/>
  <c r="T8370" i="131"/>
  <c r="S8370" i="131"/>
  <c r="R8370" i="131"/>
  <c r="Q8370" i="131"/>
  <c r="AR8361" i="131" s="1"/>
  <c r="P8370" i="131"/>
  <c r="O8370" i="131"/>
  <c r="N8370" i="131"/>
  <c r="M8370" i="131"/>
  <c r="AP8361" i="131" s="1"/>
  <c r="L8370" i="131"/>
  <c r="K8370" i="131"/>
  <c r="J8370" i="131"/>
  <c r="I8370" i="131"/>
  <c r="AN8361" i="131" s="1"/>
  <c r="H8370" i="131"/>
  <c r="G8370" i="131"/>
  <c r="F8370" i="131"/>
  <c r="E8370" i="131"/>
  <c r="AL8361" i="131" s="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AW8335" i="131" s="1"/>
  <c r="Z8348" i="131"/>
  <c r="Y8348" i="131"/>
  <c r="X8348" i="131"/>
  <c r="W8348" i="131"/>
  <c r="AU8335" i="131" s="1"/>
  <c r="V8348" i="131"/>
  <c r="U8348" i="131"/>
  <c r="T8348" i="131"/>
  <c r="S8348" i="131"/>
  <c r="AS8335" i="131" s="1"/>
  <c r="R8348" i="131"/>
  <c r="Q8348" i="131"/>
  <c r="P8348" i="131"/>
  <c r="O8348" i="131"/>
  <c r="AQ8335" i="131" s="1"/>
  <c r="N8348" i="131"/>
  <c r="M8348" i="131"/>
  <c r="L8348" i="131"/>
  <c r="K8348" i="131"/>
  <c r="AO8335" i="131" s="1"/>
  <c r="J8348" i="131"/>
  <c r="I8348" i="131"/>
  <c r="H8348" i="131"/>
  <c r="G8348" i="131"/>
  <c r="AM8335" i="131" s="1"/>
  <c r="F8348" i="131"/>
  <c r="E8348" i="131"/>
  <c r="D8348" i="131"/>
  <c r="C8348" i="131"/>
  <c r="AK8335" i="131" s="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X8334" i="131" s="1"/>
  <c r="AB8346" i="131"/>
  <c r="AA8346" i="131"/>
  <c r="Z8346" i="131"/>
  <c r="Y8346" i="131"/>
  <c r="AV8334" i="131" s="1"/>
  <c r="X8346" i="131"/>
  <c r="W8346" i="131"/>
  <c r="V8346" i="131"/>
  <c r="U8346" i="131"/>
  <c r="AT8334" i="131" s="1"/>
  <c r="T8346" i="131"/>
  <c r="S8346" i="131"/>
  <c r="R8346" i="131"/>
  <c r="Q8346" i="131"/>
  <c r="AR8334" i="131" s="1"/>
  <c r="P8346" i="131"/>
  <c r="O8346" i="131"/>
  <c r="N8346" i="131"/>
  <c r="M8346" i="131"/>
  <c r="AP8334" i="131" s="1"/>
  <c r="L8346" i="131"/>
  <c r="K8346" i="131"/>
  <c r="J8346" i="131"/>
  <c r="I8346" i="131"/>
  <c r="AN8334" i="131" s="1"/>
  <c r="H8346" i="131"/>
  <c r="G8346" i="131"/>
  <c r="F8346" i="131"/>
  <c r="E8346" i="131"/>
  <c r="AL8334" i="131" s="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AW8333" i="131" s="1"/>
  <c r="Z8344" i="131"/>
  <c r="Y8344" i="131"/>
  <c r="X8344" i="131"/>
  <c r="W8344" i="131"/>
  <c r="AU8333" i="131" s="1"/>
  <c r="V8344" i="131"/>
  <c r="U8344" i="131"/>
  <c r="T8344" i="131"/>
  <c r="S8344" i="131"/>
  <c r="AS8333" i="131" s="1"/>
  <c r="R8344" i="131"/>
  <c r="Q8344" i="131"/>
  <c r="P8344" i="131"/>
  <c r="O8344" i="131"/>
  <c r="AQ8333" i="131" s="1"/>
  <c r="N8344" i="131"/>
  <c r="M8344" i="131"/>
  <c r="L8344" i="131"/>
  <c r="K8344" i="131"/>
  <c r="AO8333" i="131" s="1"/>
  <c r="J8344" i="131"/>
  <c r="I8344" i="131"/>
  <c r="H8344" i="131"/>
  <c r="G8344" i="131"/>
  <c r="AM8333" i="131" s="1"/>
  <c r="F8344" i="131"/>
  <c r="E8344" i="131"/>
  <c r="D8344" i="131"/>
  <c r="C8344" i="131"/>
  <c r="AK8333" i="131" s="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X8332" i="131" s="1"/>
  <c r="AB8342" i="131"/>
  <c r="AA8342" i="131"/>
  <c r="Z8342" i="131"/>
  <c r="Y8342" i="131"/>
  <c r="AV8332" i="131" s="1"/>
  <c r="X8342" i="131"/>
  <c r="W8342" i="131"/>
  <c r="V8342" i="131"/>
  <c r="U8342" i="131"/>
  <c r="AT8332" i="131" s="1"/>
  <c r="T8342" i="131"/>
  <c r="S8342" i="131"/>
  <c r="R8342" i="131"/>
  <c r="Q8342" i="131"/>
  <c r="AR8332" i="131" s="1"/>
  <c r="P8342" i="131"/>
  <c r="O8342" i="131"/>
  <c r="N8342" i="131"/>
  <c r="M8342" i="131"/>
  <c r="AP8332" i="131" s="1"/>
  <c r="L8342" i="131"/>
  <c r="K8342" i="131"/>
  <c r="J8342" i="131"/>
  <c r="I8342" i="131"/>
  <c r="AN8332" i="131" s="1"/>
  <c r="H8342" i="131"/>
  <c r="G8342" i="131"/>
  <c r="F8342" i="131"/>
  <c r="E8342" i="131"/>
  <c r="AL8332" i="131" s="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AW8331" i="131" s="1"/>
  <c r="Z8340" i="131"/>
  <c r="Y8340" i="131"/>
  <c r="X8340" i="131"/>
  <c r="W8340" i="131"/>
  <c r="AU8331" i="131" s="1"/>
  <c r="V8340" i="131"/>
  <c r="U8340" i="131"/>
  <c r="T8340" i="131"/>
  <c r="S8340" i="131"/>
  <c r="AS8331" i="131" s="1"/>
  <c r="R8340" i="131"/>
  <c r="Q8340" i="131"/>
  <c r="P8340" i="131"/>
  <c r="O8340" i="131"/>
  <c r="AQ8331" i="131" s="1"/>
  <c r="N8340" i="131"/>
  <c r="M8340" i="131"/>
  <c r="L8340" i="131"/>
  <c r="K8340" i="131"/>
  <c r="AO8331" i="131" s="1"/>
  <c r="J8340" i="131"/>
  <c r="I8340" i="131"/>
  <c r="H8340" i="131"/>
  <c r="G8340" i="131"/>
  <c r="AM8331" i="131" s="1"/>
  <c r="F8340" i="131"/>
  <c r="E8340" i="131"/>
  <c r="D8340" i="131"/>
  <c r="C8340" i="131"/>
  <c r="AK8331" i="131" s="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X8305" i="131" s="1"/>
  <c r="AB8318" i="131"/>
  <c r="AA8318" i="131"/>
  <c r="Z8318" i="131"/>
  <c r="Y8318" i="131"/>
  <c r="AV8305" i="131" s="1"/>
  <c r="X8318" i="131"/>
  <c r="W8318" i="131"/>
  <c r="V8318" i="131"/>
  <c r="U8318" i="131"/>
  <c r="AT8305" i="131" s="1"/>
  <c r="T8318" i="131"/>
  <c r="S8318" i="131"/>
  <c r="R8318" i="131"/>
  <c r="Q8318" i="131"/>
  <c r="AR8305" i="131" s="1"/>
  <c r="P8318" i="131"/>
  <c r="O8318" i="131"/>
  <c r="N8318" i="131"/>
  <c r="M8318" i="131"/>
  <c r="AP8305" i="131" s="1"/>
  <c r="L8318" i="131"/>
  <c r="K8318" i="131"/>
  <c r="J8318" i="131"/>
  <c r="I8318" i="131"/>
  <c r="AN8305" i="131" s="1"/>
  <c r="H8318" i="131"/>
  <c r="G8318" i="131"/>
  <c r="F8318" i="131"/>
  <c r="E8318" i="131"/>
  <c r="AL8305" i="131" s="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AW8304" i="131" s="1"/>
  <c r="Z8316" i="131"/>
  <c r="Y8316" i="131"/>
  <c r="X8316" i="131"/>
  <c r="W8316" i="131"/>
  <c r="AU8304" i="131" s="1"/>
  <c r="V8316" i="131"/>
  <c r="U8316" i="131"/>
  <c r="T8316" i="131"/>
  <c r="S8316" i="131"/>
  <c r="AS8304" i="131" s="1"/>
  <c r="R8316" i="131"/>
  <c r="Q8316" i="131"/>
  <c r="P8316" i="131"/>
  <c r="O8316" i="131"/>
  <c r="AQ8304" i="131" s="1"/>
  <c r="N8316" i="131"/>
  <c r="M8316" i="131"/>
  <c r="L8316" i="131"/>
  <c r="K8316" i="131"/>
  <c r="AO8304" i="131" s="1"/>
  <c r="J8316" i="131"/>
  <c r="I8316" i="131"/>
  <c r="H8316" i="131"/>
  <c r="G8316" i="131"/>
  <c r="AM8304" i="131" s="1"/>
  <c r="F8316" i="131"/>
  <c r="E8316" i="131"/>
  <c r="D8316" i="131"/>
  <c r="C8316" i="131"/>
  <c r="AK8304" i="131" s="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X8303" i="131" s="1"/>
  <c r="AB8314" i="131"/>
  <c r="AA8314" i="131"/>
  <c r="Z8314" i="131"/>
  <c r="Y8314" i="131"/>
  <c r="AV8303" i="131" s="1"/>
  <c r="X8314" i="131"/>
  <c r="W8314" i="131"/>
  <c r="V8314" i="131"/>
  <c r="U8314" i="131"/>
  <c r="AT8303" i="131" s="1"/>
  <c r="T8314" i="131"/>
  <c r="S8314" i="131"/>
  <c r="R8314" i="131"/>
  <c r="Q8314" i="131"/>
  <c r="AR8303" i="131" s="1"/>
  <c r="P8314" i="131"/>
  <c r="O8314" i="131"/>
  <c r="N8314" i="131"/>
  <c r="M8314" i="131"/>
  <c r="AP8303" i="131" s="1"/>
  <c r="L8314" i="131"/>
  <c r="K8314" i="131"/>
  <c r="J8314" i="131"/>
  <c r="I8314" i="131"/>
  <c r="AN8303" i="131" s="1"/>
  <c r="H8314" i="131"/>
  <c r="G8314" i="131"/>
  <c r="F8314" i="131"/>
  <c r="E8314" i="131"/>
  <c r="AL8303" i="131" s="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AW8302" i="131" s="1"/>
  <c r="Z8312" i="131"/>
  <c r="Y8312" i="131"/>
  <c r="X8312" i="131"/>
  <c r="W8312" i="131"/>
  <c r="AU8302" i="131" s="1"/>
  <c r="V8312" i="131"/>
  <c r="U8312" i="131"/>
  <c r="T8312" i="131"/>
  <c r="S8312" i="131"/>
  <c r="AS8302" i="131" s="1"/>
  <c r="R8312" i="131"/>
  <c r="Q8312" i="131"/>
  <c r="P8312" i="131"/>
  <c r="O8312" i="131"/>
  <c r="AQ8302" i="131" s="1"/>
  <c r="N8312" i="131"/>
  <c r="M8312" i="131"/>
  <c r="L8312" i="131"/>
  <c r="K8312" i="131"/>
  <c r="AO8302" i="131" s="1"/>
  <c r="J8312" i="131"/>
  <c r="I8312" i="131"/>
  <c r="H8312" i="131"/>
  <c r="G8312" i="131"/>
  <c r="AM8302" i="131" s="1"/>
  <c r="F8312" i="131"/>
  <c r="E8312" i="131"/>
  <c r="D8312" i="131"/>
  <c r="C8312" i="131"/>
  <c r="AK8302" i="131" s="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X8301" i="131" s="1"/>
  <c r="AB8310" i="131"/>
  <c r="AA8310" i="131"/>
  <c r="Z8310" i="131"/>
  <c r="Y8310" i="131"/>
  <c r="AV8301" i="131" s="1"/>
  <c r="X8310" i="131"/>
  <c r="W8310" i="131"/>
  <c r="V8310" i="131"/>
  <c r="U8310" i="131"/>
  <c r="AT8301" i="131" s="1"/>
  <c r="T8310" i="131"/>
  <c r="S8310" i="131"/>
  <c r="R8310" i="131"/>
  <c r="Q8310" i="131"/>
  <c r="AR8301" i="131" s="1"/>
  <c r="P8310" i="131"/>
  <c r="O8310" i="131"/>
  <c r="N8310" i="131"/>
  <c r="M8310" i="131"/>
  <c r="AP8301" i="131" s="1"/>
  <c r="L8310" i="131"/>
  <c r="K8310" i="131"/>
  <c r="J8310" i="131"/>
  <c r="I8310" i="131"/>
  <c r="AN8301" i="131" s="1"/>
  <c r="H8310" i="131"/>
  <c r="G8310" i="131"/>
  <c r="F8310" i="131"/>
  <c r="E8310" i="131"/>
  <c r="AL8301" i="131" s="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AW8275" i="131" s="1"/>
  <c r="Z8288" i="131"/>
  <c r="Y8288" i="131"/>
  <c r="X8288" i="131"/>
  <c r="W8288" i="131"/>
  <c r="AU8275" i="131" s="1"/>
  <c r="V8288" i="131"/>
  <c r="U8288" i="131"/>
  <c r="T8288" i="131"/>
  <c r="S8288" i="131"/>
  <c r="AS8275" i="131" s="1"/>
  <c r="R8288" i="131"/>
  <c r="Q8288" i="131"/>
  <c r="P8288" i="131"/>
  <c r="O8288" i="131"/>
  <c r="AQ8275" i="131" s="1"/>
  <c r="N8288" i="131"/>
  <c r="M8288" i="131"/>
  <c r="L8288" i="131"/>
  <c r="K8288" i="131"/>
  <c r="AO8275" i="131" s="1"/>
  <c r="J8288" i="131"/>
  <c r="I8288" i="131"/>
  <c r="H8288" i="131"/>
  <c r="G8288" i="131"/>
  <c r="AM8275" i="131" s="1"/>
  <c r="F8288" i="131"/>
  <c r="E8288" i="131"/>
  <c r="D8288" i="131"/>
  <c r="C8288" i="131"/>
  <c r="AK8275" i="131" s="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X8274" i="131" s="1"/>
  <c r="AB8286" i="131"/>
  <c r="AA8286" i="131"/>
  <c r="Z8286" i="131"/>
  <c r="Y8286" i="131"/>
  <c r="AV8274" i="131" s="1"/>
  <c r="X8286" i="131"/>
  <c r="W8286" i="131"/>
  <c r="V8286" i="131"/>
  <c r="U8286" i="131"/>
  <c r="AT8274" i="131" s="1"/>
  <c r="T8286" i="131"/>
  <c r="S8286" i="131"/>
  <c r="R8286" i="131"/>
  <c r="Q8286" i="131"/>
  <c r="AR8274" i="131" s="1"/>
  <c r="P8286" i="131"/>
  <c r="O8286" i="131"/>
  <c r="N8286" i="131"/>
  <c r="M8286" i="131"/>
  <c r="AP8274" i="131" s="1"/>
  <c r="L8286" i="131"/>
  <c r="K8286" i="131"/>
  <c r="J8286" i="131"/>
  <c r="I8286" i="131"/>
  <c r="AN8274" i="131" s="1"/>
  <c r="H8286" i="131"/>
  <c r="G8286" i="131"/>
  <c r="F8286" i="131"/>
  <c r="E8286" i="131"/>
  <c r="AL8274" i="131" s="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AW8273" i="131" s="1"/>
  <c r="Z8284" i="131"/>
  <c r="Y8284" i="131"/>
  <c r="X8284" i="131"/>
  <c r="W8284" i="131"/>
  <c r="AU8273" i="131" s="1"/>
  <c r="V8284" i="131"/>
  <c r="U8284" i="131"/>
  <c r="T8284" i="131"/>
  <c r="S8284" i="131"/>
  <c r="AS8273" i="131" s="1"/>
  <c r="R8284" i="131"/>
  <c r="Q8284" i="131"/>
  <c r="P8284" i="131"/>
  <c r="O8284" i="131"/>
  <c r="AQ8273" i="131" s="1"/>
  <c r="N8284" i="131"/>
  <c r="M8284" i="131"/>
  <c r="L8284" i="131"/>
  <c r="K8284" i="131"/>
  <c r="AO8273" i="131" s="1"/>
  <c r="J8284" i="131"/>
  <c r="I8284" i="131"/>
  <c r="H8284" i="131"/>
  <c r="G8284" i="131"/>
  <c r="AM8273" i="131" s="1"/>
  <c r="F8284" i="131"/>
  <c r="E8284" i="131"/>
  <c r="D8284" i="131"/>
  <c r="C8284" i="131"/>
  <c r="AK8273" i="131" s="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X8272" i="131" s="1"/>
  <c r="AB8282" i="131"/>
  <c r="AA8282" i="131"/>
  <c r="Z8282" i="131"/>
  <c r="Y8282" i="131"/>
  <c r="AV8272" i="131" s="1"/>
  <c r="X8282" i="131"/>
  <c r="W8282" i="131"/>
  <c r="V8282" i="131"/>
  <c r="U8282" i="131"/>
  <c r="AT8272" i="131" s="1"/>
  <c r="T8282" i="131"/>
  <c r="S8282" i="131"/>
  <c r="R8282" i="131"/>
  <c r="Q8282" i="131"/>
  <c r="AR8272" i="131" s="1"/>
  <c r="P8282" i="131"/>
  <c r="O8282" i="131"/>
  <c r="N8282" i="131"/>
  <c r="M8282" i="131"/>
  <c r="AP8272" i="131" s="1"/>
  <c r="L8282" i="131"/>
  <c r="K8282" i="131"/>
  <c r="J8282" i="131"/>
  <c r="I8282" i="131"/>
  <c r="AN8272" i="131" s="1"/>
  <c r="H8282" i="131"/>
  <c r="G8282" i="131"/>
  <c r="F8282" i="131"/>
  <c r="E8282" i="131"/>
  <c r="AL8272" i="131" s="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AW8271" i="131" s="1"/>
  <c r="Z8280" i="131"/>
  <c r="Y8280" i="131"/>
  <c r="X8280" i="131"/>
  <c r="W8280" i="131"/>
  <c r="AU8271" i="131" s="1"/>
  <c r="V8280" i="131"/>
  <c r="U8280" i="131"/>
  <c r="T8280" i="131"/>
  <c r="S8280" i="131"/>
  <c r="AS8271" i="131" s="1"/>
  <c r="R8280" i="131"/>
  <c r="Q8280" i="131"/>
  <c r="P8280" i="131"/>
  <c r="O8280" i="131"/>
  <c r="AQ8271" i="131" s="1"/>
  <c r="N8280" i="131"/>
  <c r="M8280" i="131"/>
  <c r="L8280" i="131"/>
  <c r="K8280" i="131"/>
  <c r="AO8271" i="131" s="1"/>
  <c r="J8280" i="131"/>
  <c r="I8280" i="131"/>
  <c r="H8280" i="131"/>
  <c r="G8280" i="131"/>
  <c r="AM8271" i="131" s="1"/>
  <c r="F8280" i="131"/>
  <c r="E8280" i="131"/>
  <c r="D8280" i="131"/>
  <c r="C8280" i="131"/>
  <c r="AK8271" i="131" s="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X8245" i="131" s="1"/>
  <c r="AB8258" i="131"/>
  <c r="AA8258" i="131"/>
  <c r="Z8258" i="131"/>
  <c r="Y8258" i="131"/>
  <c r="AV8245" i="131" s="1"/>
  <c r="X8258" i="131"/>
  <c r="W8258" i="131"/>
  <c r="V8258" i="131"/>
  <c r="U8258" i="131"/>
  <c r="AT8245" i="131" s="1"/>
  <c r="T8258" i="131"/>
  <c r="S8258" i="131"/>
  <c r="R8258" i="131"/>
  <c r="Q8258" i="131"/>
  <c r="AR8245" i="131" s="1"/>
  <c r="P8258" i="131"/>
  <c r="O8258" i="131"/>
  <c r="N8258" i="131"/>
  <c r="M8258" i="131"/>
  <c r="AP8245" i="131" s="1"/>
  <c r="L8258" i="131"/>
  <c r="K8258" i="131"/>
  <c r="J8258" i="131"/>
  <c r="I8258" i="131"/>
  <c r="AN8245" i="131" s="1"/>
  <c r="H8258" i="131"/>
  <c r="G8258" i="131"/>
  <c r="F8258" i="131"/>
  <c r="E8258" i="131"/>
  <c r="AL8245" i="131" s="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AW8244" i="131" s="1"/>
  <c r="Z8256" i="131"/>
  <c r="Y8256" i="131"/>
  <c r="X8256" i="131"/>
  <c r="W8256" i="131"/>
  <c r="AU8244" i="131" s="1"/>
  <c r="V8256" i="131"/>
  <c r="U8256" i="131"/>
  <c r="T8256" i="131"/>
  <c r="S8256" i="131"/>
  <c r="AS8244" i="131" s="1"/>
  <c r="R8256" i="131"/>
  <c r="Q8256" i="131"/>
  <c r="P8256" i="131"/>
  <c r="O8256" i="131"/>
  <c r="AQ8244" i="131" s="1"/>
  <c r="N8256" i="131"/>
  <c r="M8256" i="131"/>
  <c r="L8256" i="131"/>
  <c r="K8256" i="131"/>
  <c r="AO8244" i="131" s="1"/>
  <c r="J8256" i="131"/>
  <c r="I8256" i="131"/>
  <c r="H8256" i="131"/>
  <c r="G8256" i="131"/>
  <c r="AM8244" i="131" s="1"/>
  <c r="F8256" i="131"/>
  <c r="E8256" i="131"/>
  <c r="D8256" i="131"/>
  <c r="C8256" i="131"/>
  <c r="AK8244" i="131" s="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X8243" i="131" s="1"/>
  <c r="AB8254" i="131"/>
  <c r="AA8254" i="131"/>
  <c r="Z8254" i="131"/>
  <c r="Y8254" i="131"/>
  <c r="AV8243" i="131" s="1"/>
  <c r="X8254" i="131"/>
  <c r="W8254" i="131"/>
  <c r="V8254" i="131"/>
  <c r="U8254" i="131"/>
  <c r="AT8243" i="131" s="1"/>
  <c r="T8254" i="131"/>
  <c r="S8254" i="131"/>
  <c r="R8254" i="131"/>
  <c r="Q8254" i="131"/>
  <c r="AR8243" i="131" s="1"/>
  <c r="P8254" i="131"/>
  <c r="O8254" i="131"/>
  <c r="N8254" i="131"/>
  <c r="M8254" i="131"/>
  <c r="AP8243" i="131" s="1"/>
  <c r="L8254" i="131"/>
  <c r="K8254" i="131"/>
  <c r="J8254" i="131"/>
  <c r="I8254" i="131"/>
  <c r="AN8243" i="131" s="1"/>
  <c r="H8254" i="131"/>
  <c r="G8254" i="131"/>
  <c r="F8254" i="131"/>
  <c r="E8254" i="131"/>
  <c r="AL8243" i="131" s="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AW8242" i="131" s="1"/>
  <c r="Z8252" i="131"/>
  <c r="Y8252" i="131"/>
  <c r="X8252" i="131"/>
  <c r="W8252" i="131"/>
  <c r="AU8242" i="131" s="1"/>
  <c r="V8252" i="131"/>
  <c r="U8252" i="131"/>
  <c r="T8252" i="131"/>
  <c r="S8252" i="131"/>
  <c r="AS8242" i="131" s="1"/>
  <c r="R8252" i="131"/>
  <c r="Q8252" i="131"/>
  <c r="P8252" i="131"/>
  <c r="O8252" i="131"/>
  <c r="AQ8242" i="131" s="1"/>
  <c r="N8252" i="131"/>
  <c r="M8252" i="131"/>
  <c r="L8252" i="131"/>
  <c r="K8252" i="131"/>
  <c r="AO8242" i="131" s="1"/>
  <c r="J8252" i="131"/>
  <c r="I8252" i="131"/>
  <c r="H8252" i="131"/>
  <c r="G8252" i="131"/>
  <c r="AM8242" i="131" s="1"/>
  <c r="F8252" i="131"/>
  <c r="E8252" i="131"/>
  <c r="D8252" i="131"/>
  <c r="C8252" i="131"/>
  <c r="AK8242" i="131" s="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X8241" i="131" s="1"/>
  <c r="AB8250" i="131"/>
  <c r="AA8250" i="131"/>
  <c r="Z8250" i="131"/>
  <c r="Y8250" i="131"/>
  <c r="AV8241" i="131" s="1"/>
  <c r="X8250" i="131"/>
  <c r="W8250" i="131"/>
  <c r="V8250" i="131"/>
  <c r="U8250" i="131"/>
  <c r="AT8241" i="131" s="1"/>
  <c r="T8250" i="131"/>
  <c r="S8250" i="131"/>
  <c r="R8250" i="131"/>
  <c r="Q8250" i="131"/>
  <c r="AR8241" i="131" s="1"/>
  <c r="P8250" i="131"/>
  <c r="O8250" i="131"/>
  <c r="N8250" i="131"/>
  <c r="M8250" i="131"/>
  <c r="AP8241" i="131" s="1"/>
  <c r="L8250" i="131"/>
  <c r="K8250" i="131"/>
  <c r="J8250" i="131"/>
  <c r="I8250" i="131"/>
  <c r="AN8241" i="131" s="1"/>
  <c r="H8250" i="131"/>
  <c r="G8250" i="131"/>
  <c r="F8250" i="131"/>
  <c r="E8250" i="131"/>
  <c r="AL8241" i="131" s="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AW8215" i="131" s="1"/>
  <c r="Z8228" i="131"/>
  <c r="Y8228" i="131"/>
  <c r="X8228" i="131"/>
  <c r="W8228" i="131"/>
  <c r="AU8215" i="131" s="1"/>
  <c r="V8228" i="131"/>
  <c r="U8228" i="131"/>
  <c r="T8228" i="131"/>
  <c r="S8228" i="131"/>
  <c r="AS8215" i="131" s="1"/>
  <c r="R8228" i="131"/>
  <c r="Q8228" i="131"/>
  <c r="P8228" i="131"/>
  <c r="O8228" i="131"/>
  <c r="AQ8215" i="131" s="1"/>
  <c r="N8228" i="131"/>
  <c r="M8228" i="131"/>
  <c r="L8228" i="131"/>
  <c r="K8228" i="131"/>
  <c r="AO8215" i="131" s="1"/>
  <c r="J8228" i="131"/>
  <c r="I8228" i="131"/>
  <c r="H8228" i="131"/>
  <c r="G8228" i="131"/>
  <c r="AM8215" i="131" s="1"/>
  <c r="F8228" i="131"/>
  <c r="E8228" i="131"/>
  <c r="D8228" i="131"/>
  <c r="C8228" i="131"/>
  <c r="AK8215" i="131" s="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X8214" i="131" s="1"/>
  <c r="AB8226" i="131"/>
  <c r="AA8226" i="131"/>
  <c r="Z8226" i="131"/>
  <c r="Y8226" i="131"/>
  <c r="AV8214" i="131" s="1"/>
  <c r="X8226" i="131"/>
  <c r="W8226" i="131"/>
  <c r="V8226" i="131"/>
  <c r="U8226" i="131"/>
  <c r="AT8214" i="131" s="1"/>
  <c r="T8226" i="131"/>
  <c r="S8226" i="131"/>
  <c r="R8226" i="131"/>
  <c r="Q8226" i="131"/>
  <c r="AR8214" i="131" s="1"/>
  <c r="P8226" i="131"/>
  <c r="O8226" i="131"/>
  <c r="N8226" i="131"/>
  <c r="M8226" i="131"/>
  <c r="AP8214" i="131" s="1"/>
  <c r="L8226" i="131"/>
  <c r="K8226" i="131"/>
  <c r="J8226" i="131"/>
  <c r="I8226" i="131"/>
  <c r="AN8214" i="131" s="1"/>
  <c r="H8226" i="131"/>
  <c r="G8226" i="131"/>
  <c r="F8226" i="131"/>
  <c r="E8226" i="131"/>
  <c r="AL8214" i="131" s="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AW8213" i="131" s="1"/>
  <c r="Z8224" i="131"/>
  <c r="Y8224" i="131"/>
  <c r="X8224" i="131"/>
  <c r="W8224" i="131"/>
  <c r="AU8213" i="131" s="1"/>
  <c r="V8224" i="131"/>
  <c r="U8224" i="131"/>
  <c r="T8224" i="131"/>
  <c r="S8224" i="131"/>
  <c r="AS8213" i="131" s="1"/>
  <c r="R8224" i="131"/>
  <c r="Q8224" i="131"/>
  <c r="P8224" i="131"/>
  <c r="O8224" i="131"/>
  <c r="AQ8213" i="131" s="1"/>
  <c r="N8224" i="131"/>
  <c r="M8224" i="131"/>
  <c r="L8224" i="131"/>
  <c r="K8224" i="131"/>
  <c r="AO8213" i="131" s="1"/>
  <c r="J8224" i="131"/>
  <c r="I8224" i="131"/>
  <c r="H8224" i="131"/>
  <c r="G8224" i="131"/>
  <c r="AM8213" i="131" s="1"/>
  <c r="F8224" i="131"/>
  <c r="E8224" i="131"/>
  <c r="D8224" i="131"/>
  <c r="C8224" i="131"/>
  <c r="AK8213" i="131" s="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X8212" i="131" s="1"/>
  <c r="AB8222" i="131"/>
  <c r="AA8222" i="131"/>
  <c r="Z8222" i="131"/>
  <c r="Y8222" i="131"/>
  <c r="AV8212" i="131" s="1"/>
  <c r="X8222" i="131"/>
  <c r="W8222" i="131"/>
  <c r="V8222" i="131"/>
  <c r="U8222" i="131"/>
  <c r="AT8212" i="131" s="1"/>
  <c r="T8222" i="131"/>
  <c r="S8222" i="131"/>
  <c r="R8222" i="131"/>
  <c r="Q8222" i="131"/>
  <c r="AR8212" i="131" s="1"/>
  <c r="P8222" i="131"/>
  <c r="O8222" i="131"/>
  <c r="N8222" i="131"/>
  <c r="M8222" i="131"/>
  <c r="AP8212" i="131" s="1"/>
  <c r="L8222" i="131"/>
  <c r="K8222" i="131"/>
  <c r="J8222" i="131"/>
  <c r="I8222" i="131"/>
  <c r="AN8212" i="131" s="1"/>
  <c r="H8222" i="131"/>
  <c r="G8222" i="131"/>
  <c r="F8222" i="131"/>
  <c r="E8222" i="131"/>
  <c r="AL8212" i="131" s="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AW8211" i="131" s="1"/>
  <c r="Z8220" i="131"/>
  <c r="Y8220" i="131"/>
  <c r="X8220" i="131"/>
  <c r="W8220" i="131"/>
  <c r="AU8211" i="131" s="1"/>
  <c r="V8220" i="131"/>
  <c r="U8220" i="131"/>
  <c r="T8220" i="131"/>
  <c r="S8220" i="131"/>
  <c r="AS8211" i="131" s="1"/>
  <c r="R8220" i="131"/>
  <c r="Q8220" i="131"/>
  <c r="P8220" i="131"/>
  <c r="O8220" i="131"/>
  <c r="AQ8211" i="131" s="1"/>
  <c r="N8220" i="131"/>
  <c r="M8220" i="131"/>
  <c r="L8220" i="131"/>
  <c r="K8220" i="131"/>
  <c r="AO8211" i="131" s="1"/>
  <c r="J8220" i="131"/>
  <c r="I8220" i="131"/>
  <c r="H8220" i="131"/>
  <c r="G8220" i="131"/>
  <c r="AM8211" i="131" s="1"/>
  <c r="F8220" i="131"/>
  <c r="E8220" i="131"/>
  <c r="D8220" i="131"/>
  <c r="C8220" i="131"/>
  <c r="AK8211" i="131" s="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X8185" i="131" s="1"/>
  <c r="AB8198" i="131"/>
  <c r="AA8198" i="131"/>
  <c r="Z8198" i="131"/>
  <c r="Y8198" i="131"/>
  <c r="AV8185" i="131" s="1"/>
  <c r="X8198" i="131"/>
  <c r="W8198" i="131"/>
  <c r="V8198" i="131"/>
  <c r="U8198" i="131"/>
  <c r="AT8185" i="131" s="1"/>
  <c r="T8198" i="131"/>
  <c r="S8198" i="131"/>
  <c r="R8198" i="131"/>
  <c r="Q8198" i="131"/>
  <c r="AR8185" i="131" s="1"/>
  <c r="P8198" i="131"/>
  <c r="O8198" i="131"/>
  <c r="N8198" i="131"/>
  <c r="M8198" i="131"/>
  <c r="AP8185" i="131" s="1"/>
  <c r="L8198" i="131"/>
  <c r="K8198" i="131"/>
  <c r="J8198" i="131"/>
  <c r="I8198" i="131"/>
  <c r="AN8185" i="131" s="1"/>
  <c r="H8198" i="131"/>
  <c r="G8198" i="131"/>
  <c r="F8198" i="131"/>
  <c r="E8198" i="131"/>
  <c r="AL8185" i="131" s="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AW8184" i="131" s="1"/>
  <c r="Z8196" i="131"/>
  <c r="Y8196" i="131"/>
  <c r="X8196" i="131"/>
  <c r="W8196" i="131"/>
  <c r="AU8184" i="131" s="1"/>
  <c r="V8196" i="131"/>
  <c r="U8196" i="131"/>
  <c r="T8196" i="131"/>
  <c r="S8196" i="131"/>
  <c r="AS8184" i="131" s="1"/>
  <c r="R8196" i="131"/>
  <c r="Q8196" i="131"/>
  <c r="P8196" i="131"/>
  <c r="O8196" i="131"/>
  <c r="AQ8184" i="131" s="1"/>
  <c r="N8196" i="131"/>
  <c r="M8196" i="131"/>
  <c r="L8196" i="131"/>
  <c r="K8196" i="131"/>
  <c r="AO8184" i="131" s="1"/>
  <c r="J8196" i="131"/>
  <c r="I8196" i="131"/>
  <c r="H8196" i="131"/>
  <c r="G8196" i="131"/>
  <c r="AM8184" i="131" s="1"/>
  <c r="F8196" i="131"/>
  <c r="E8196" i="131"/>
  <c r="D8196" i="131"/>
  <c r="C8196" i="131"/>
  <c r="AK8184" i="131" s="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X8183" i="131" s="1"/>
  <c r="AB8194" i="131"/>
  <c r="AA8194" i="131"/>
  <c r="Z8194" i="131"/>
  <c r="Y8194" i="131"/>
  <c r="AV8183" i="131" s="1"/>
  <c r="X8194" i="131"/>
  <c r="W8194" i="131"/>
  <c r="V8194" i="131"/>
  <c r="U8194" i="131"/>
  <c r="AT8183" i="131" s="1"/>
  <c r="T8194" i="131"/>
  <c r="S8194" i="131"/>
  <c r="R8194" i="131"/>
  <c r="Q8194" i="131"/>
  <c r="AR8183" i="131" s="1"/>
  <c r="P8194" i="131"/>
  <c r="O8194" i="131"/>
  <c r="N8194" i="131"/>
  <c r="M8194" i="131"/>
  <c r="AP8183" i="131" s="1"/>
  <c r="L8194" i="131"/>
  <c r="K8194" i="131"/>
  <c r="J8194" i="131"/>
  <c r="I8194" i="131"/>
  <c r="AN8183" i="131" s="1"/>
  <c r="H8194" i="131"/>
  <c r="G8194" i="131"/>
  <c r="F8194" i="131"/>
  <c r="E8194" i="131"/>
  <c r="AL8183" i="131" s="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AW8182" i="131" s="1"/>
  <c r="Z8192" i="131"/>
  <c r="Y8192" i="131"/>
  <c r="X8192" i="131"/>
  <c r="W8192" i="131"/>
  <c r="AU8182" i="131" s="1"/>
  <c r="V8192" i="131"/>
  <c r="U8192" i="131"/>
  <c r="T8192" i="131"/>
  <c r="S8192" i="131"/>
  <c r="AS8182" i="131" s="1"/>
  <c r="R8192" i="131"/>
  <c r="Q8192" i="131"/>
  <c r="P8192" i="131"/>
  <c r="O8192" i="131"/>
  <c r="AQ8182" i="131" s="1"/>
  <c r="N8192" i="131"/>
  <c r="M8192" i="131"/>
  <c r="L8192" i="131"/>
  <c r="K8192" i="131"/>
  <c r="AO8182" i="131" s="1"/>
  <c r="J8192" i="131"/>
  <c r="I8192" i="131"/>
  <c r="H8192" i="131"/>
  <c r="G8192" i="131"/>
  <c r="AM8182" i="131" s="1"/>
  <c r="F8192" i="131"/>
  <c r="E8192" i="131"/>
  <c r="D8192" i="131"/>
  <c r="C8192" i="131"/>
  <c r="AK8182" i="131" s="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X8181" i="131" s="1"/>
  <c r="AB8190" i="131"/>
  <c r="AA8190" i="131"/>
  <c r="Z8190" i="131"/>
  <c r="Y8190" i="131"/>
  <c r="AV8181" i="131" s="1"/>
  <c r="X8190" i="131"/>
  <c r="W8190" i="131"/>
  <c r="V8190" i="131"/>
  <c r="U8190" i="131"/>
  <c r="AT8181" i="131" s="1"/>
  <c r="T8190" i="131"/>
  <c r="S8190" i="131"/>
  <c r="R8190" i="131"/>
  <c r="Q8190" i="131"/>
  <c r="AR8181" i="131" s="1"/>
  <c r="P8190" i="131"/>
  <c r="O8190" i="131"/>
  <c r="N8190" i="131"/>
  <c r="M8190" i="131"/>
  <c r="AP8181" i="131" s="1"/>
  <c r="L8190" i="131"/>
  <c r="K8190" i="131"/>
  <c r="J8190" i="131"/>
  <c r="I8190" i="131"/>
  <c r="AN8181" i="131" s="1"/>
  <c r="H8190" i="131"/>
  <c r="G8190" i="131"/>
  <c r="F8190" i="131"/>
  <c r="E8190" i="131"/>
  <c r="AL8181" i="131" s="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AW8155" i="131" s="1"/>
  <c r="Z8168" i="131"/>
  <c r="Y8168" i="131"/>
  <c r="X8168" i="131"/>
  <c r="W8168" i="131"/>
  <c r="AU8155" i="131" s="1"/>
  <c r="V8168" i="131"/>
  <c r="U8168" i="131"/>
  <c r="T8168" i="131"/>
  <c r="S8168" i="131"/>
  <c r="AS8155" i="131" s="1"/>
  <c r="R8168" i="131"/>
  <c r="Q8168" i="131"/>
  <c r="P8168" i="131"/>
  <c r="O8168" i="131"/>
  <c r="AQ8155" i="131" s="1"/>
  <c r="N8168" i="131"/>
  <c r="M8168" i="131"/>
  <c r="L8168" i="131"/>
  <c r="K8168" i="131"/>
  <c r="AO8155" i="131" s="1"/>
  <c r="J8168" i="131"/>
  <c r="I8168" i="131"/>
  <c r="H8168" i="131"/>
  <c r="G8168" i="131"/>
  <c r="AM8155" i="131" s="1"/>
  <c r="F8168" i="131"/>
  <c r="E8168" i="131"/>
  <c r="D8168" i="131"/>
  <c r="C8168" i="131"/>
  <c r="AK8155" i="131" s="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X8154" i="131" s="1"/>
  <c r="AB8166" i="131"/>
  <c r="AA8166" i="131"/>
  <c r="Z8166" i="131"/>
  <c r="Y8166" i="131"/>
  <c r="AV8154" i="131" s="1"/>
  <c r="X8166" i="131"/>
  <c r="W8166" i="131"/>
  <c r="V8166" i="131"/>
  <c r="U8166" i="131"/>
  <c r="AT8154" i="131" s="1"/>
  <c r="T8166" i="131"/>
  <c r="S8166" i="131"/>
  <c r="R8166" i="131"/>
  <c r="Q8166" i="131"/>
  <c r="AR8154" i="131" s="1"/>
  <c r="P8166" i="131"/>
  <c r="O8166" i="131"/>
  <c r="N8166" i="131"/>
  <c r="M8166" i="131"/>
  <c r="AP8154" i="131" s="1"/>
  <c r="L8166" i="131"/>
  <c r="K8166" i="131"/>
  <c r="J8166" i="131"/>
  <c r="I8166" i="131"/>
  <c r="AN8154" i="131" s="1"/>
  <c r="H8166" i="131"/>
  <c r="G8166" i="131"/>
  <c r="F8166" i="131"/>
  <c r="E8166" i="131"/>
  <c r="AL8154" i="131" s="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AW8153" i="131" s="1"/>
  <c r="Z8164" i="131"/>
  <c r="Y8164" i="131"/>
  <c r="X8164" i="131"/>
  <c r="W8164" i="131"/>
  <c r="AU8153" i="131" s="1"/>
  <c r="V8164" i="131"/>
  <c r="U8164" i="131"/>
  <c r="T8164" i="131"/>
  <c r="S8164" i="131"/>
  <c r="AS8153" i="131" s="1"/>
  <c r="R8164" i="131"/>
  <c r="Q8164" i="131"/>
  <c r="P8164" i="131"/>
  <c r="O8164" i="131"/>
  <c r="AQ8153" i="131" s="1"/>
  <c r="N8164" i="131"/>
  <c r="M8164" i="131"/>
  <c r="L8164" i="131"/>
  <c r="K8164" i="131"/>
  <c r="AO8153" i="131" s="1"/>
  <c r="J8164" i="131"/>
  <c r="I8164" i="131"/>
  <c r="H8164" i="131"/>
  <c r="G8164" i="131"/>
  <c r="AM8153" i="131" s="1"/>
  <c r="F8164" i="131"/>
  <c r="E8164" i="131"/>
  <c r="D8164" i="131"/>
  <c r="C8164" i="131"/>
  <c r="AK8153" i="131" s="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X8152" i="131" s="1"/>
  <c r="AB8162" i="131"/>
  <c r="AA8162" i="131"/>
  <c r="Z8162" i="131"/>
  <c r="Y8162" i="131"/>
  <c r="AV8152" i="131" s="1"/>
  <c r="X8162" i="131"/>
  <c r="W8162" i="131"/>
  <c r="V8162" i="131"/>
  <c r="U8162" i="131"/>
  <c r="AT8152" i="131" s="1"/>
  <c r="T8162" i="131"/>
  <c r="S8162" i="131"/>
  <c r="R8162" i="131"/>
  <c r="Q8162" i="131"/>
  <c r="AR8152" i="131" s="1"/>
  <c r="P8162" i="131"/>
  <c r="O8162" i="131"/>
  <c r="N8162" i="131"/>
  <c r="M8162" i="131"/>
  <c r="AP8152" i="131" s="1"/>
  <c r="L8162" i="131"/>
  <c r="K8162" i="131"/>
  <c r="J8162" i="131"/>
  <c r="I8162" i="131"/>
  <c r="AN8152" i="131" s="1"/>
  <c r="H8162" i="131"/>
  <c r="G8162" i="131"/>
  <c r="F8162" i="131"/>
  <c r="E8162" i="131"/>
  <c r="AL8152" i="131" s="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AW8151" i="131" s="1"/>
  <c r="Z8160" i="131"/>
  <c r="Y8160" i="131"/>
  <c r="X8160" i="131"/>
  <c r="W8160" i="131"/>
  <c r="AU8151" i="131" s="1"/>
  <c r="V8160" i="131"/>
  <c r="U8160" i="131"/>
  <c r="T8160" i="131"/>
  <c r="S8160" i="131"/>
  <c r="AS8151" i="131" s="1"/>
  <c r="R8160" i="131"/>
  <c r="Q8160" i="131"/>
  <c r="P8160" i="131"/>
  <c r="O8160" i="131"/>
  <c r="AQ8151" i="131" s="1"/>
  <c r="N8160" i="131"/>
  <c r="M8160" i="131"/>
  <c r="L8160" i="131"/>
  <c r="K8160" i="131"/>
  <c r="AO8151" i="131" s="1"/>
  <c r="J8160" i="131"/>
  <c r="I8160" i="131"/>
  <c r="H8160" i="131"/>
  <c r="G8160" i="131"/>
  <c r="AM8151" i="131" s="1"/>
  <c r="F8160" i="131"/>
  <c r="E8160" i="131"/>
  <c r="D8160" i="131"/>
  <c r="C8160" i="131"/>
  <c r="AK8151" i="131" s="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X8125" i="131" s="1"/>
  <c r="AB8138" i="131"/>
  <c r="AA8138" i="131"/>
  <c r="Z8138" i="131"/>
  <c r="Y8138" i="131"/>
  <c r="AV8125" i="131" s="1"/>
  <c r="X8138" i="131"/>
  <c r="W8138" i="131"/>
  <c r="V8138" i="131"/>
  <c r="U8138" i="131"/>
  <c r="AT8125" i="131" s="1"/>
  <c r="T8138" i="131"/>
  <c r="S8138" i="131"/>
  <c r="R8138" i="131"/>
  <c r="Q8138" i="131"/>
  <c r="AR8125" i="131" s="1"/>
  <c r="P8138" i="131"/>
  <c r="O8138" i="131"/>
  <c r="N8138" i="131"/>
  <c r="M8138" i="131"/>
  <c r="AP8125" i="131" s="1"/>
  <c r="L8138" i="131"/>
  <c r="K8138" i="131"/>
  <c r="J8138" i="131"/>
  <c r="I8138" i="131"/>
  <c r="AN8125" i="131" s="1"/>
  <c r="H8138" i="131"/>
  <c r="G8138" i="131"/>
  <c r="F8138" i="131"/>
  <c r="E8138" i="131"/>
  <c r="AL8125" i="131" s="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AW8124" i="131" s="1"/>
  <c r="Z8136" i="131"/>
  <c r="Y8136" i="131"/>
  <c r="X8136" i="131"/>
  <c r="W8136" i="131"/>
  <c r="AU8124" i="131" s="1"/>
  <c r="V8136" i="131"/>
  <c r="U8136" i="131"/>
  <c r="T8136" i="131"/>
  <c r="S8136" i="131"/>
  <c r="AS8124" i="131" s="1"/>
  <c r="R8136" i="131"/>
  <c r="Q8136" i="131"/>
  <c r="P8136" i="131"/>
  <c r="O8136" i="131"/>
  <c r="AQ8124" i="131" s="1"/>
  <c r="N8136" i="131"/>
  <c r="M8136" i="131"/>
  <c r="L8136" i="131"/>
  <c r="K8136" i="131"/>
  <c r="AO8124" i="131" s="1"/>
  <c r="J8136" i="131"/>
  <c r="I8136" i="131"/>
  <c r="H8136" i="131"/>
  <c r="G8136" i="131"/>
  <c r="AM8124" i="131" s="1"/>
  <c r="F8136" i="131"/>
  <c r="E8136" i="131"/>
  <c r="D8136" i="131"/>
  <c r="C8136" i="131"/>
  <c r="AK8124" i="131" s="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X8123" i="131" s="1"/>
  <c r="AB8134" i="131"/>
  <c r="AA8134" i="131"/>
  <c r="Z8134" i="131"/>
  <c r="Y8134" i="131"/>
  <c r="AV8123" i="131" s="1"/>
  <c r="X8134" i="131"/>
  <c r="W8134" i="131"/>
  <c r="V8134" i="131"/>
  <c r="U8134" i="131"/>
  <c r="AT8123" i="131" s="1"/>
  <c r="T8134" i="131"/>
  <c r="S8134" i="131"/>
  <c r="R8134" i="131"/>
  <c r="Q8134" i="131"/>
  <c r="AR8123" i="131" s="1"/>
  <c r="P8134" i="131"/>
  <c r="O8134" i="131"/>
  <c r="N8134" i="131"/>
  <c r="M8134" i="131"/>
  <c r="AP8123" i="131" s="1"/>
  <c r="L8134" i="131"/>
  <c r="K8134" i="131"/>
  <c r="J8134" i="131"/>
  <c r="I8134" i="131"/>
  <c r="AN8123" i="131" s="1"/>
  <c r="H8134" i="131"/>
  <c r="G8134" i="131"/>
  <c r="F8134" i="131"/>
  <c r="E8134" i="131"/>
  <c r="AL8123" i="131" s="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AW8122" i="131" s="1"/>
  <c r="Z8132" i="131"/>
  <c r="Y8132" i="131"/>
  <c r="X8132" i="131"/>
  <c r="W8132" i="131"/>
  <c r="AU8122" i="131" s="1"/>
  <c r="V8132" i="131"/>
  <c r="U8132" i="131"/>
  <c r="T8132" i="131"/>
  <c r="S8132" i="131"/>
  <c r="AS8122" i="131" s="1"/>
  <c r="R8132" i="131"/>
  <c r="Q8132" i="131"/>
  <c r="P8132" i="131"/>
  <c r="O8132" i="131"/>
  <c r="AQ8122" i="131" s="1"/>
  <c r="N8132" i="131"/>
  <c r="M8132" i="131"/>
  <c r="L8132" i="131"/>
  <c r="K8132" i="131"/>
  <c r="AO8122" i="131" s="1"/>
  <c r="J8132" i="131"/>
  <c r="I8132" i="131"/>
  <c r="H8132" i="131"/>
  <c r="G8132" i="131"/>
  <c r="AM8122" i="131" s="1"/>
  <c r="F8132" i="131"/>
  <c r="E8132" i="131"/>
  <c r="D8132" i="131"/>
  <c r="C8132" i="131"/>
  <c r="AK8122" i="131" s="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X8121" i="131" s="1"/>
  <c r="AB8130" i="131"/>
  <c r="AA8130" i="131"/>
  <c r="Z8130" i="131"/>
  <c r="Y8130" i="131"/>
  <c r="AV8121" i="131" s="1"/>
  <c r="X8130" i="131"/>
  <c r="W8130" i="131"/>
  <c r="V8130" i="131"/>
  <c r="U8130" i="131"/>
  <c r="AT8121" i="131" s="1"/>
  <c r="T8130" i="131"/>
  <c r="S8130" i="131"/>
  <c r="R8130" i="131"/>
  <c r="Q8130" i="131"/>
  <c r="AR8121" i="131" s="1"/>
  <c r="P8130" i="131"/>
  <c r="O8130" i="131"/>
  <c r="N8130" i="131"/>
  <c r="M8130" i="131"/>
  <c r="AP8121" i="131" s="1"/>
  <c r="L8130" i="131"/>
  <c r="K8130" i="131"/>
  <c r="J8130" i="131"/>
  <c r="I8130" i="131"/>
  <c r="AN8121" i="131" s="1"/>
  <c r="H8130" i="131"/>
  <c r="G8130" i="131"/>
  <c r="F8130" i="131"/>
  <c r="E8130" i="131"/>
  <c r="AL8121" i="131" s="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AW8095" i="131" s="1"/>
  <c r="Z8108" i="131"/>
  <c r="Y8108" i="131"/>
  <c r="X8108" i="131"/>
  <c r="W8108" i="131"/>
  <c r="AU8095" i="131" s="1"/>
  <c r="V8108" i="131"/>
  <c r="U8108" i="131"/>
  <c r="T8108" i="131"/>
  <c r="S8108" i="131"/>
  <c r="AS8095" i="131" s="1"/>
  <c r="R8108" i="131"/>
  <c r="Q8108" i="131"/>
  <c r="P8108" i="131"/>
  <c r="O8108" i="131"/>
  <c r="AQ8095" i="131" s="1"/>
  <c r="N8108" i="131"/>
  <c r="M8108" i="131"/>
  <c r="L8108" i="131"/>
  <c r="K8108" i="131"/>
  <c r="AO8095" i="131" s="1"/>
  <c r="J8108" i="131"/>
  <c r="I8108" i="131"/>
  <c r="H8108" i="131"/>
  <c r="G8108" i="131"/>
  <c r="AM8095" i="131" s="1"/>
  <c r="F8108" i="131"/>
  <c r="E8108" i="131"/>
  <c r="D8108" i="131"/>
  <c r="C8108" i="131"/>
  <c r="AK8095" i="131" s="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X8094" i="131" s="1"/>
  <c r="AB8106" i="131"/>
  <c r="AA8106" i="131"/>
  <c r="Z8106" i="131"/>
  <c r="Y8106" i="131"/>
  <c r="AV8094" i="131" s="1"/>
  <c r="X8106" i="131"/>
  <c r="W8106" i="131"/>
  <c r="V8106" i="131"/>
  <c r="U8106" i="131"/>
  <c r="AT8094" i="131" s="1"/>
  <c r="T8106" i="131"/>
  <c r="S8106" i="131"/>
  <c r="R8106" i="131"/>
  <c r="Q8106" i="131"/>
  <c r="AR8094" i="131" s="1"/>
  <c r="P8106" i="131"/>
  <c r="O8106" i="131"/>
  <c r="N8106" i="131"/>
  <c r="M8106" i="131"/>
  <c r="AP8094" i="131" s="1"/>
  <c r="L8106" i="131"/>
  <c r="K8106" i="131"/>
  <c r="J8106" i="131"/>
  <c r="I8106" i="131"/>
  <c r="AN8094" i="131" s="1"/>
  <c r="H8106" i="131"/>
  <c r="G8106" i="131"/>
  <c r="F8106" i="131"/>
  <c r="E8106" i="131"/>
  <c r="AL8094" i="131" s="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AW8093" i="131" s="1"/>
  <c r="Z8104" i="131"/>
  <c r="Y8104" i="131"/>
  <c r="X8104" i="131"/>
  <c r="W8104" i="131"/>
  <c r="AU8093" i="131" s="1"/>
  <c r="V8104" i="131"/>
  <c r="U8104" i="131"/>
  <c r="T8104" i="131"/>
  <c r="S8104" i="131"/>
  <c r="AS8093" i="131" s="1"/>
  <c r="R8104" i="131"/>
  <c r="Q8104" i="131"/>
  <c r="P8104" i="131"/>
  <c r="O8104" i="131"/>
  <c r="AQ8093" i="131" s="1"/>
  <c r="N8104" i="131"/>
  <c r="M8104" i="131"/>
  <c r="L8104" i="131"/>
  <c r="K8104" i="131"/>
  <c r="AO8093" i="131" s="1"/>
  <c r="J8104" i="131"/>
  <c r="I8104" i="131"/>
  <c r="H8104" i="131"/>
  <c r="G8104" i="131"/>
  <c r="AM8093" i="131" s="1"/>
  <c r="F8104" i="131"/>
  <c r="E8104" i="131"/>
  <c r="D8104" i="131"/>
  <c r="C8104" i="131"/>
  <c r="AK8093" i="131" s="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X8092" i="131" s="1"/>
  <c r="AB8102" i="131"/>
  <c r="AA8102" i="131"/>
  <c r="Z8102" i="131"/>
  <c r="Y8102" i="131"/>
  <c r="AV8092" i="131" s="1"/>
  <c r="X8102" i="131"/>
  <c r="W8102" i="131"/>
  <c r="V8102" i="131"/>
  <c r="U8102" i="131"/>
  <c r="AT8092" i="131" s="1"/>
  <c r="T8102" i="131"/>
  <c r="S8102" i="131"/>
  <c r="R8102" i="131"/>
  <c r="Q8102" i="131"/>
  <c r="AR8092" i="131" s="1"/>
  <c r="P8102" i="131"/>
  <c r="O8102" i="131"/>
  <c r="N8102" i="131"/>
  <c r="M8102" i="131"/>
  <c r="AP8092" i="131" s="1"/>
  <c r="L8102" i="131"/>
  <c r="K8102" i="131"/>
  <c r="J8102" i="131"/>
  <c r="I8102" i="131"/>
  <c r="AN8092" i="131" s="1"/>
  <c r="H8102" i="131"/>
  <c r="G8102" i="131"/>
  <c r="F8102" i="131"/>
  <c r="E8102" i="131"/>
  <c r="AL8092" i="131" s="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AW8091" i="131" s="1"/>
  <c r="Z8100" i="131"/>
  <c r="Y8100" i="131"/>
  <c r="X8100" i="131"/>
  <c r="W8100" i="131"/>
  <c r="AU8091" i="131" s="1"/>
  <c r="V8100" i="131"/>
  <c r="U8100" i="131"/>
  <c r="T8100" i="131"/>
  <c r="S8100" i="131"/>
  <c r="AS8091" i="131" s="1"/>
  <c r="R8100" i="131"/>
  <c r="Q8100" i="131"/>
  <c r="P8100" i="131"/>
  <c r="O8100" i="131"/>
  <c r="AQ8091" i="131" s="1"/>
  <c r="N8100" i="131"/>
  <c r="M8100" i="131"/>
  <c r="L8100" i="131"/>
  <c r="K8100" i="131"/>
  <c r="AO8091" i="131" s="1"/>
  <c r="J8100" i="131"/>
  <c r="I8100" i="131"/>
  <c r="H8100" i="131"/>
  <c r="G8100" i="131"/>
  <c r="AM8091" i="131" s="1"/>
  <c r="F8100" i="131"/>
  <c r="E8100" i="131"/>
  <c r="D8100" i="131"/>
  <c r="C8100" i="131"/>
  <c r="AK8091" i="131" s="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X8065" i="131" s="1"/>
  <c r="AB8078" i="131"/>
  <c r="AA8078" i="131"/>
  <c r="Z8078" i="131"/>
  <c r="Y8078" i="131"/>
  <c r="AV8065" i="131" s="1"/>
  <c r="X8078" i="131"/>
  <c r="W8078" i="131"/>
  <c r="V8078" i="131"/>
  <c r="U8078" i="131"/>
  <c r="AT8065" i="131" s="1"/>
  <c r="T8078" i="131"/>
  <c r="S8078" i="131"/>
  <c r="R8078" i="131"/>
  <c r="Q8078" i="131"/>
  <c r="AR8065" i="131" s="1"/>
  <c r="P8078" i="131"/>
  <c r="O8078" i="131"/>
  <c r="N8078" i="131"/>
  <c r="M8078" i="131"/>
  <c r="AP8065" i="131" s="1"/>
  <c r="L8078" i="131"/>
  <c r="K8078" i="131"/>
  <c r="J8078" i="131"/>
  <c r="I8078" i="131"/>
  <c r="AN8065" i="131" s="1"/>
  <c r="H8078" i="131"/>
  <c r="G8078" i="131"/>
  <c r="F8078" i="131"/>
  <c r="E8078" i="131"/>
  <c r="AL8065" i="131" s="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AW8064" i="131" s="1"/>
  <c r="Z8076" i="131"/>
  <c r="Y8076" i="131"/>
  <c r="X8076" i="131"/>
  <c r="W8076" i="131"/>
  <c r="AU8064" i="131" s="1"/>
  <c r="V8076" i="131"/>
  <c r="U8076" i="131"/>
  <c r="T8076" i="131"/>
  <c r="S8076" i="131"/>
  <c r="AS8064" i="131" s="1"/>
  <c r="R8076" i="131"/>
  <c r="Q8076" i="131"/>
  <c r="P8076" i="131"/>
  <c r="O8076" i="131"/>
  <c r="AQ8064" i="131" s="1"/>
  <c r="N8076" i="131"/>
  <c r="M8076" i="131"/>
  <c r="L8076" i="131"/>
  <c r="K8076" i="131"/>
  <c r="AO8064" i="131" s="1"/>
  <c r="J8076" i="131"/>
  <c r="I8076" i="131"/>
  <c r="H8076" i="131"/>
  <c r="G8076" i="131"/>
  <c r="AM8064" i="131" s="1"/>
  <c r="F8076" i="131"/>
  <c r="E8076" i="131"/>
  <c r="D8076" i="131"/>
  <c r="C8076" i="131"/>
  <c r="AK8064" i="131" s="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X8063" i="131" s="1"/>
  <c r="AB8074" i="131"/>
  <c r="AA8074" i="131"/>
  <c r="Z8074" i="131"/>
  <c r="Y8074" i="131"/>
  <c r="AV8063" i="131" s="1"/>
  <c r="X8074" i="131"/>
  <c r="W8074" i="131"/>
  <c r="V8074" i="131"/>
  <c r="U8074" i="131"/>
  <c r="AT8063" i="131" s="1"/>
  <c r="T8074" i="131"/>
  <c r="S8074" i="131"/>
  <c r="R8074" i="131"/>
  <c r="Q8074" i="131"/>
  <c r="AR8063" i="131" s="1"/>
  <c r="P8074" i="131"/>
  <c r="O8074" i="131"/>
  <c r="N8074" i="131"/>
  <c r="M8074" i="131"/>
  <c r="AP8063" i="131" s="1"/>
  <c r="L8074" i="131"/>
  <c r="K8074" i="131"/>
  <c r="J8074" i="131"/>
  <c r="I8074" i="131"/>
  <c r="AN8063" i="131" s="1"/>
  <c r="H8074" i="131"/>
  <c r="G8074" i="131"/>
  <c r="F8074" i="131"/>
  <c r="E8074" i="131"/>
  <c r="AL8063" i="131" s="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AW8062" i="131" s="1"/>
  <c r="Z8072" i="131"/>
  <c r="Y8072" i="131"/>
  <c r="X8072" i="131"/>
  <c r="W8072" i="131"/>
  <c r="AU8062" i="131" s="1"/>
  <c r="V8072" i="131"/>
  <c r="U8072" i="131"/>
  <c r="T8072" i="131"/>
  <c r="S8072" i="131"/>
  <c r="AS8062" i="131" s="1"/>
  <c r="R8072" i="131"/>
  <c r="Q8072" i="131"/>
  <c r="P8072" i="131"/>
  <c r="O8072" i="131"/>
  <c r="AQ8062" i="131" s="1"/>
  <c r="N8072" i="131"/>
  <c r="M8072" i="131"/>
  <c r="L8072" i="131"/>
  <c r="K8072" i="131"/>
  <c r="AO8062" i="131" s="1"/>
  <c r="J8072" i="131"/>
  <c r="I8072" i="131"/>
  <c r="H8072" i="131"/>
  <c r="G8072" i="131"/>
  <c r="AM8062" i="131" s="1"/>
  <c r="F8072" i="131"/>
  <c r="E8072" i="131"/>
  <c r="D8072" i="131"/>
  <c r="C8072" i="131"/>
  <c r="AK8062" i="131" s="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X8061" i="131" s="1"/>
  <c r="AB8070" i="131"/>
  <c r="AA8070" i="131"/>
  <c r="Z8070" i="131"/>
  <c r="Y8070" i="131"/>
  <c r="AV8061" i="131" s="1"/>
  <c r="X8070" i="131"/>
  <c r="W8070" i="131"/>
  <c r="V8070" i="131"/>
  <c r="U8070" i="131"/>
  <c r="AT8061" i="131" s="1"/>
  <c r="T8070" i="131"/>
  <c r="S8070" i="131"/>
  <c r="R8070" i="131"/>
  <c r="Q8070" i="131"/>
  <c r="AR8061" i="131" s="1"/>
  <c r="P8070" i="131"/>
  <c r="O8070" i="131"/>
  <c r="N8070" i="131"/>
  <c r="M8070" i="131"/>
  <c r="AP8061" i="131" s="1"/>
  <c r="L8070" i="131"/>
  <c r="K8070" i="131"/>
  <c r="J8070" i="131"/>
  <c r="I8070" i="131"/>
  <c r="AN8061" i="131" s="1"/>
  <c r="H8070" i="131"/>
  <c r="G8070" i="131"/>
  <c r="F8070" i="131"/>
  <c r="E8070" i="131"/>
  <c r="AL8061" i="131" s="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AW8035" i="131" s="1"/>
  <c r="Z8048" i="131"/>
  <c r="Y8048" i="131"/>
  <c r="X8048" i="131"/>
  <c r="W8048" i="131"/>
  <c r="AU8035" i="131" s="1"/>
  <c r="V8048" i="131"/>
  <c r="U8048" i="131"/>
  <c r="T8048" i="131"/>
  <c r="S8048" i="131"/>
  <c r="AS8035" i="131" s="1"/>
  <c r="R8048" i="131"/>
  <c r="Q8048" i="131"/>
  <c r="P8048" i="131"/>
  <c r="O8048" i="131"/>
  <c r="AQ8035" i="131" s="1"/>
  <c r="N8048" i="131"/>
  <c r="M8048" i="131"/>
  <c r="L8048" i="131"/>
  <c r="K8048" i="131"/>
  <c r="AO8035" i="131" s="1"/>
  <c r="J8048" i="131"/>
  <c r="I8048" i="131"/>
  <c r="H8048" i="131"/>
  <c r="G8048" i="131"/>
  <c r="AM8035" i="131" s="1"/>
  <c r="F8048" i="131"/>
  <c r="E8048" i="131"/>
  <c r="D8048" i="131"/>
  <c r="C8048" i="131"/>
  <c r="AK8035" i="131" s="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X8034" i="131" s="1"/>
  <c r="AB8046" i="131"/>
  <c r="AA8046" i="131"/>
  <c r="Z8046" i="131"/>
  <c r="Y8046" i="131"/>
  <c r="AV8034" i="131" s="1"/>
  <c r="X8046" i="131"/>
  <c r="W8046" i="131"/>
  <c r="V8046" i="131"/>
  <c r="U8046" i="131"/>
  <c r="AT8034" i="131" s="1"/>
  <c r="T8046" i="131"/>
  <c r="S8046" i="131"/>
  <c r="R8046" i="131"/>
  <c r="Q8046" i="131"/>
  <c r="AR8034" i="131" s="1"/>
  <c r="P8046" i="131"/>
  <c r="O8046" i="131"/>
  <c r="N8046" i="131"/>
  <c r="M8046" i="131"/>
  <c r="AP8034" i="131" s="1"/>
  <c r="L8046" i="131"/>
  <c r="K8046" i="131"/>
  <c r="J8046" i="131"/>
  <c r="I8046" i="131"/>
  <c r="AN8034" i="131" s="1"/>
  <c r="H8046" i="131"/>
  <c r="G8046" i="131"/>
  <c r="F8046" i="131"/>
  <c r="E8046" i="131"/>
  <c r="AL8034" i="131" s="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AW8033" i="131" s="1"/>
  <c r="Z8044" i="131"/>
  <c r="Y8044" i="131"/>
  <c r="X8044" i="131"/>
  <c r="W8044" i="131"/>
  <c r="AU8033" i="131" s="1"/>
  <c r="V8044" i="131"/>
  <c r="U8044" i="131"/>
  <c r="T8044" i="131"/>
  <c r="S8044" i="131"/>
  <c r="AS8033" i="131" s="1"/>
  <c r="R8044" i="131"/>
  <c r="Q8044" i="131"/>
  <c r="P8044" i="131"/>
  <c r="O8044" i="131"/>
  <c r="AQ8033" i="131" s="1"/>
  <c r="N8044" i="131"/>
  <c r="M8044" i="131"/>
  <c r="L8044" i="131"/>
  <c r="K8044" i="131"/>
  <c r="AO8033" i="131" s="1"/>
  <c r="J8044" i="131"/>
  <c r="I8044" i="131"/>
  <c r="H8044" i="131"/>
  <c r="G8044" i="131"/>
  <c r="AM8033" i="131" s="1"/>
  <c r="F8044" i="131"/>
  <c r="E8044" i="131"/>
  <c r="D8044" i="131"/>
  <c r="C8044" i="131"/>
  <c r="AK8033" i="131" s="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X8032" i="131" s="1"/>
  <c r="AB8042" i="131"/>
  <c r="AA8042" i="131"/>
  <c r="Z8042" i="131"/>
  <c r="Y8042" i="131"/>
  <c r="AV8032" i="131" s="1"/>
  <c r="X8042" i="131"/>
  <c r="W8042" i="131"/>
  <c r="V8042" i="131"/>
  <c r="U8042" i="131"/>
  <c r="AT8032" i="131" s="1"/>
  <c r="T8042" i="131"/>
  <c r="S8042" i="131"/>
  <c r="R8042" i="131"/>
  <c r="Q8042" i="131"/>
  <c r="AR8032" i="131" s="1"/>
  <c r="P8042" i="131"/>
  <c r="O8042" i="131"/>
  <c r="N8042" i="131"/>
  <c r="M8042" i="131"/>
  <c r="AP8032" i="131" s="1"/>
  <c r="L8042" i="131"/>
  <c r="K8042" i="131"/>
  <c r="J8042" i="131"/>
  <c r="I8042" i="131"/>
  <c r="AN8032" i="131" s="1"/>
  <c r="H8042" i="131"/>
  <c r="G8042" i="131"/>
  <c r="F8042" i="131"/>
  <c r="E8042" i="131"/>
  <c r="AL8032" i="131" s="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AW8031" i="131" s="1"/>
  <c r="Z8040" i="131"/>
  <c r="Y8040" i="131"/>
  <c r="X8040" i="131"/>
  <c r="W8040" i="131"/>
  <c r="AU8031" i="131" s="1"/>
  <c r="V8040" i="131"/>
  <c r="U8040" i="131"/>
  <c r="T8040" i="131"/>
  <c r="S8040" i="131"/>
  <c r="AS8031" i="131" s="1"/>
  <c r="R8040" i="131"/>
  <c r="Q8040" i="131"/>
  <c r="P8040" i="131"/>
  <c r="O8040" i="131"/>
  <c r="AQ8031" i="131" s="1"/>
  <c r="N8040" i="131"/>
  <c r="M8040" i="131"/>
  <c r="L8040" i="131"/>
  <c r="K8040" i="131"/>
  <c r="AO8031" i="131" s="1"/>
  <c r="J8040" i="131"/>
  <c r="I8040" i="131"/>
  <c r="H8040" i="131"/>
  <c r="G8040" i="131"/>
  <c r="AM8031" i="131" s="1"/>
  <c r="F8040" i="131"/>
  <c r="E8040" i="131"/>
  <c r="D8040" i="131"/>
  <c r="C8040" i="131"/>
  <c r="AK8031" i="131" s="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X8005" i="131" s="1"/>
  <c r="AB8018" i="131"/>
  <c r="AA8018" i="131"/>
  <c r="Z8018" i="131"/>
  <c r="Y8018" i="131"/>
  <c r="AV8005" i="131" s="1"/>
  <c r="X8018" i="131"/>
  <c r="W8018" i="131"/>
  <c r="V8018" i="131"/>
  <c r="U8018" i="131"/>
  <c r="AT8005" i="131" s="1"/>
  <c r="T8018" i="131"/>
  <c r="S8018" i="131"/>
  <c r="R8018" i="131"/>
  <c r="Q8018" i="131"/>
  <c r="AR8005" i="131" s="1"/>
  <c r="P8018" i="131"/>
  <c r="O8018" i="131"/>
  <c r="N8018" i="131"/>
  <c r="M8018" i="131"/>
  <c r="AP8005" i="131" s="1"/>
  <c r="L8018" i="131"/>
  <c r="K8018" i="131"/>
  <c r="J8018" i="131"/>
  <c r="I8018" i="131"/>
  <c r="AN8005" i="131" s="1"/>
  <c r="H8018" i="131"/>
  <c r="G8018" i="131"/>
  <c r="F8018" i="131"/>
  <c r="E8018" i="131"/>
  <c r="AL8005" i="131" s="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AW8004" i="131" s="1"/>
  <c r="Z8016" i="131"/>
  <c r="Y8016" i="131"/>
  <c r="X8016" i="131"/>
  <c r="W8016" i="131"/>
  <c r="AU8004" i="131" s="1"/>
  <c r="V8016" i="131"/>
  <c r="U8016" i="131"/>
  <c r="T8016" i="131"/>
  <c r="S8016" i="131"/>
  <c r="AS8004" i="131" s="1"/>
  <c r="R8016" i="131"/>
  <c r="Q8016" i="131"/>
  <c r="P8016" i="131"/>
  <c r="O8016" i="131"/>
  <c r="AQ8004" i="131" s="1"/>
  <c r="N8016" i="131"/>
  <c r="M8016" i="131"/>
  <c r="L8016" i="131"/>
  <c r="K8016" i="131"/>
  <c r="AO8004" i="131" s="1"/>
  <c r="J8016" i="131"/>
  <c r="I8016" i="131"/>
  <c r="H8016" i="131"/>
  <c r="G8016" i="131"/>
  <c r="AM8004" i="131" s="1"/>
  <c r="F8016" i="131"/>
  <c r="E8016" i="131"/>
  <c r="D8016" i="131"/>
  <c r="C8016" i="131"/>
  <c r="AK8004" i="131" s="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X8003" i="131" s="1"/>
  <c r="AB8014" i="131"/>
  <c r="AA8014" i="131"/>
  <c r="Z8014" i="131"/>
  <c r="Y8014" i="131"/>
  <c r="AV8003" i="131" s="1"/>
  <c r="X8014" i="131"/>
  <c r="W8014" i="131"/>
  <c r="V8014" i="131"/>
  <c r="U8014" i="131"/>
  <c r="AT8003" i="131" s="1"/>
  <c r="T8014" i="131"/>
  <c r="S8014" i="131"/>
  <c r="R8014" i="131"/>
  <c r="Q8014" i="131"/>
  <c r="AR8003" i="131" s="1"/>
  <c r="P8014" i="131"/>
  <c r="O8014" i="131"/>
  <c r="N8014" i="131"/>
  <c r="M8014" i="131"/>
  <c r="AP8003" i="131" s="1"/>
  <c r="L8014" i="131"/>
  <c r="K8014" i="131"/>
  <c r="J8014" i="131"/>
  <c r="I8014" i="131"/>
  <c r="AN8003" i="131" s="1"/>
  <c r="H8014" i="131"/>
  <c r="G8014" i="131"/>
  <c r="F8014" i="131"/>
  <c r="E8014" i="131"/>
  <c r="AL8003" i="131" s="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AW8002" i="131" s="1"/>
  <c r="Z8012" i="131"/>
  <c r="Y8012" i="131"/>
  <c r="X8012" i="131"/>
  <c r="W8012" i="131"/>
  <c r="AU8002" i="131" s="1"/>
  <c r="V8012" i="131"/>
  <c r="U8012" i="131"/>
  <c r="T8012" i="131"/>
  <c r="S8012" i="131"/>
  <c r="AS8002" i="131" s="1"/>
  <c r="R8012" i="131"/>
  <c r="Q8012" i="131"/>
  <c r="P8012" i="131"/>
  <c r="O8012" i="131"/>
  <c r="AQ8002" i="131" s="1"/>
  <c r="N8012" i="131"/>
  <c r="M8012" i="131"/>
  <c r="L8012" i="131"/>
  <c r="K8012" i="131"/>
  <c r="AO8002" i="131" s="1"/>
  <c r="J8012" i="131"/>
  <c r="I8012" i="131"/>
  <c r="H8012" i="131"/>
  <c r="G8012" i="131"/>
  <c r="AM8002" i="131" s="1"/>
  <c r="F8012" i="131"/>
  <c r="E8012" i="131"/>
  <c r="D8012" i="131"/>
  <c r="C8012" i="131"/>
  <c r="AK8002" i="131" s="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X8001" i="131" s="1"/>
  <c r="AB8010" i="131"/>
  <c r="AA8010" i="131"/>
  <c r="Z8010" i="131"/>
  <c r="Y8010" i="131"/>
  <c r="AV8001" i="131" s="1"/>
  <c r="X8010" i="131"/>
  <c r="W8010" i="131"/>
  <c r="V8010" i="131"/>
  <c r="U8010" i="131"/>
  <c r="AT8001" i="131" s="1"/>
  <c r="T8010" i="131"/>
  <c r="S8010" i="131"/>
  <c r="R8010" i="131"/>
  <c r="Q8010" i="131"/>
  <c r="AR8001" i="131" s="1"/>
  <c r="P8010" i="131"/>
  <c r="O8010" i="131"/>
  <c r="N8010" i="131"/>
  <c r="M8010" i="131"/>
  <c r="AP8001" i="131" s="1"/>
  <c r="L8010" i="131"/>
  <c r="K8010" i="131"/>
  <c r="J8010" i="131"/>
  <c r="I8010" i="131"/>
  <c r="AN8001" i="131" s="1"/>
  <c r="H8010" i="131"/>
  <c r="G8010" i="131"/>
  <c r="F8010" i="131"/>
  <c r="E8010" i="131"/>
  <c r="AL8001" i="131" s="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AW7975" i="131" s="1"/>
  <c r="Z7988" i="131"/>
  <c r="Y7988" i="131"/>
  <c r="X7988" i="131"/>
  <c r="W7988" i="131"/>
  <c r="AU7975" i="131" s="1"/>
  <c r="V7988" i="131"/>
  <c r="U7988" i="131"/>
  <c r="T7988" i="131"/>
  <c r="S7988" i="131"/>
  <c r="AS7975" i="131" s="1"/>
  <c r="R7988" i="131"/>
  <c r="Q7988" i="131"/>
  <c r="P7988" i="131"/>
  <c r="O7988" i="131"/>
  <c r="AQ7975" i="131" s="1"/>
  <c r="N7988" i="131"/>
  <c r="M7988" i="131"/>
  <c r="L7988" i="131"/>
  <c r="K7988" i="131"/>
  <c r="AO7975" i="131" s="1"/>
  <c r="J7988" i="131"/>
  <c r="I7988" i="131"/>
  <c r="H7988" i="131"/>
  <c r="G7988" i="131"/>
  <c r="AM7975" i="131" s="1"/>
  <c r="F7988" i="131"/>
  <c r="E7988" i="131"/>
  <c r="D7988" i="131"/>
  <c r="C7988" i="131"/>
  <c r="AK7975" i="131" s="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X7974" i="131" s="1"/>
  <c r="AB7986" i="131"/>
  <c r="AA7986" i="131"/>
  <c r="Z7986" i="131"/>
  <c r="Y7986" i="131"/>
  <c r="AV7974" i="131" s="1"/>
  <c r="X7986" i="131"/>
  <c r="W7986" i="131"/>
  <c r="V7986" i="131"/>
  <c r="U7986" i="131"/>
  <c r="AT7974" i="131" s="1"/>
  <c r="T7986" i="131"/>
  <c r="S7986" i="131"/>
  <c r="R7986" i="131"/>
  <c r="Q7986" i="131"/>
  <c r="AR7974" i="131" s="1"/>
  <c r="P7986" i="131"/>
  <c r="O7986" i="131"/>
  <c r="N7986" i="131"/>
  <c r="M7986" i="131"/>
  <c r="AP7974" i="131" s="1"/>
  <c r="L7986" i="131"/>
  <c r="K7986" i="131"/>
  <c r="J7986" i="131"/>
  <c r="I7986" i="131"/>
  <c r="AN7974" i="131" s="1"/>
  <c r="H7986" i="131"/>
  <c r="G7986" i="131"/>
  <c r="F7986" i="131"/>
  <c r="E7986" i="131"/>
  <c r="AL7974" i="131" s="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AW7973" i="131" s="1"/>
  <c r="Z7984" i="131"/>
  <c r="Y7984" i="131"/>
  <c r="X7984" i="131"/>
  <c r="W7984" i="131"/>
  <c r="AU7973" i="131" s="1"/>
  <c r="V7984" i="131"/>
  <c r="U7984" i="131"/>
  <c r="T7984" i="131"/>
  <c r="S7984" i="131"/>
  <c r="AS7973" i="131" s="1"/>
  <c r="R7984" i="131"/>
  <c r="Q7984" i="131"/>
  <c r="P7984" i="131"/>
  <c r="O7984" i="131"/>
  <c r="AQ7973" i="131" s="1"/>
  <c r="N7984" i="131"/>
  <c r="M7984" i="131"/>
  <c r="L7984" i="131"/>
  <c r="K7984" i="131"/>
  <c r="AO7973" i="131" s="1"/>
  <c r="J7984" i="131"/>
  <c r="I7984" i="131"/>
  <c r="H7984" i="131"/>
  <c r="G7984" i="131"/>
  <c r="AM7973" i="131" s="1"/>
  <c r="F7984" i="131"/>
  <c r="E7984" i="131"/>
  <c r="D7984" i="131"/>
  <c r="C7984" i="131"/>
  <c r="AK7973" i="131" s="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X7972" i="131" s="1"/>
  <c r="AB7982" i="131"/>
  <c r="AA7982" i="131"/>
  <c r="Z7982" i="131"/>
  <c r="Y7982" i="131"/>
  <c r="AV7972" i="131" s="1"/>
  <c r="X7982" i="131"/>
  <c r="W7982" i="131"/>
  <c r="V7982" i="131"/>
  <c r="U7982" i="131"/>
  <c r="AT7972" i="131" s="1"/>
  <c r="T7982" i="131"/>
  <c r="S7982" i="131"/>
  <c r="R7982" i="131"/>
  <c r="Q7982" i="131"/>
  <c r="AR7972" i="131" s="1"/>
  <c r="P7982" i="131"/>
  <c r="O7982" i="131"/>
  <c r="N7982" i="131"/>
  <c r="M7982" i="131"/>
  <c r="AP7972" i="131" s="1"/>
  <c r="L7982" i="131"/>
  <c r="K7982" i="131"/>
  <c r="J7982" i="131"/>
  <c r="I7982" i="131"/>
  <c r="AN7972" i="131" s="1"/>
  <c r="H7982" i="131"/>
  <c r="G7982" i="131"/>
  <c r="F7982" i="131"/>
  <c r="E7982" i="131"/>
  <c r="AL7972" i="131" s="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AW7971" i="131" s="1"/>
  <c r="Z7980" i="131"/>
  <c r="Y7980" i="131"/>
  <c r="X7980" i="131"/>
  <c r="W7980" i="131"/>
  <c r="AU7971" i="131" s="1"/>
  <c r="V7980" i="131"/>
  <c r="U7980" i="131"/>
  <c r="T7980" i="131"/>
  <c r="S7980" i="131"/>
  <c r="AS7971" i="131" s="1"/>
  <c r="R7980" i="131"/>
  <c r="Q7980" i="131"/>
  <c r="P7980" i="131"/>
  <c r="O7980" i="131"/>
  <c r="AQ7971" i="131" s="1"/>
  <c r="N7980" i="131"/>
  <c r="M7980" i="131"/>
  <c r="L7980" i="131"/>
  <c r="K7980" i="131"/>
  <c r="AO7971" i="131" s="1"/>
  <c r="J7980" i="131"/>
  <c r="I7980" i="131"/>
  <c r="H7980" i="131"/>
  <c r="G7980" i="131"/>
  <c r="AM7971" i="131" s="1"/>
  <c r="F7980" i="131"/>
  <c r="E7980" i="131"/>
  <c r="D7980" i="131"/>
  <c r="C7980" i="131"/>
  <c r="AK7971" i="131" s="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X7945" i="131" s="1"/>
  <c r="AB7958" i="131"/>
  <c r="AA7958" i="131"/>
  <c r="Z7958" i="131"/>
  <c r="Y7958" i="131"/>
  <c r="AV7945" i="131" s="1"/>
  <c r="X7958" i="131"/>
  <c r="W7958" i="131"/>
  <c r="V7958" i="131"/>
  <c r="U7958" i="131"/>
  <c r="AT7945" i="131" s="1"/>
  <c r="T7958" i="131"/>
  <c r="S7958" i="131"/>
  <c r="R7958" i="131"/>
  <c r="Q7958" i="131"/>
  <c r="AR7945" i="131" s="1"/>
  <c r="P7958" i="131"/>
  <c r="O7958" i="131"/>
  <c r="N7958" i="131"/>
  <c r="M7958" i="131"/>
  <c r="AP7945" i="131" s="1"/>
  <c r="L7958" i="131"/>
  <c r="K7958" i="131"/>
  <c r="J7958" i="131"/>
  <c r="I7958" i="131"/>
  <c r="AN7945" i="131" s="1"/>
  <c r="H7958" i="131"/>
  <c r="G7958" i="131"/>
  <c r="F7958" i="131"/>
  <c r="E7958" i="131"/>
  <c r="AL7945" i="131" s="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AW7944" i="131" s="1"/>
  <c r="Z7956" i="131"/>
  <c r="Y7956" i="131"/>
  <c r="X7956" i="131"/>
  <c r="W7956" i="131"/>
  <c r="AU7944" i="131" s="1"/>
  <c r="V7956" i="131"/>
  <c r="U7956" i="131"/>
  <c r="T7956" i="131"/>
  <c r="S7956" i="131"/>
  <c r="AS7944" i="131" s="1"/>
  <c r="R7956" i="131"/>
  <c r="Q7956" i="131"/>
  <c r="P7956" i="131"/>
  <c r="O7956" i="131"/>
  <c r="AQ7944" i="131" s="1"/>
  <c r="N7956" i="131"/>
  <c r="M7956" i="131"/>
  <c r="L7956" i="131"/>
  <c r="K7956" i="131"/>
  <c r="AO7944" i="131" s="1"/>
  <c r="J7956" i="131"/>
  <c r="I7956" i="131"/>
  <c r="H7956" i="131"/>
  <c r="G7956" i="131"/>
  <c r="AM7944" i="131" s="1"/>
  <c r="F7956" i="131"/>
  <c r="E7956" i="131"/>
  <c r="D7956" i="131"/>
  <c r="C7956" i="131"/>
  <c r="AK7944" i="131" s="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X7943" i="131" s="1"/>
  <c r="AB7954" i="131"/>
  <c r="AA7954" i="131"/>
  <c r="Z7954" i="131"/>
  <c r="Y7954" i="131"/>
  <c r="AV7943" i="131" s="1"/>
  <c r="X7954" i="131"/>
  <c r="W7954" i="131"/>
  <c r="V7954" i="131"/>
  <c r="U7954" i="131"/>
  <c r="AT7943" i="131" s="1"/>
  <c r="T7954" i="131"/>
  <c r="S7954" i="131"/>
  <c r="R7954" i="131"/>
  <c r="Q7954" i="131"/>
  <c r="AR7943" i="131" s="1"/>
  <c r="P7954" i="131"/>
  <c r="O7954" i="131"/>
  <c r="N7954" i="131"/>
  <c r="M7954" i="131"/>
  <c r="AP7943" i="131" s="1"/>
  <c r="L7954" i="131"/>
  <c r="K7954" i="131"/>
  <c r="J7954" i="131"/>
  <c r="I7954" i="131"/>
  <c r="AN7943" i="131" s="1"/>
  <c r="H7954" i="131"/>
  <c r="G7954" i="131"/>
  <c r="F7954" i="131"/>
  <c r="E7954" i="131"/>
  <c r="AL7943" i="131" s="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AW7942" i="131" s="1"/>
  <c r="Z7952" i="131"/>
  <c r="Y7952" i="131"/>
  <c r="X7952" i="131"/>
  <c r="W7952" i="131"/>
  <c r="AU7942" i="131" s="1"/>
  <c r="V7952" i="131"/>
  <c r="U7952" i="131"/>
  <c r="T7952" i="131"/>
  <c r="S7952" i="131"/>
  <c r="AS7942" i="131" s="1"/>
  <c r="R7952" i="131"/>
  <c r="Q7952" i="131"/>
  <c r="P7952" i="131"/>
  <c r="O7952" i="131"/>
  <c r="AQ7942" i="131" s="1"/>
  <c r="N7952" i="131"/>
  <c r="M7952" i="131"/>
  <c r="L7952" i="131"/>
  <c r="K7952" i="131"/>
  <c r="AO7942" i="131" s="1"/>
  <c r="J7952" i="131"/>
  <c r="I7952" i="131"/>
  <c r="H7952" i="131"/>
  <c r="G7952" i="131"/>
  <c r="AM7942" i="131" s="1"/>
  <c r="F7952" i="131"/>
  <c r="E7952" i="131"/>
  <c r="D7952" i="131"/>
  <c r="C7952" i="131"/>
  <c r="AK7942" i="131" s="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X7941" i="131" s="1"/>
  <c r="AB7950" i="131"/>
  <c r="AA7950" i="131"/>
  <c r="Z7950" i="131"/>
  <c r="Y7950" i="131"/>
  <c r="AV7941" i="131" s="1"/>
  <c r="X7950" i="131"/>
  <c r="W7950" i="131"/>
  <c r="V7950" i="131"/>
  <c r="U7950" i="131"/>
  <c r="AT7941" i="131" s="1"/>
  <c r="T7950" i="131"/>
  <c r="S7950" i="131"/>
  <c r="R7950" i="131"/>
  <c r="Q7950" i="131"/>
  <c r="AR7941" i="131" s="1"/>
  <c r="P7950" i="131"/>
  <c r="O7950" i="131"/>
  <c r="N7950" i="131"/>
  <c r="M7950" i="131"/>
  <c r="AP7941" i="131" s="1"/>
  <c r="L7950" i="131"/>
  <c r="K7950" i="131"/>
  <c r="J7950" i="131"/>
  <c r="I7950" i="131"/>
  <c r="AN7941" i="131" s="1"/>
  <c r="H7950" i="131"/>
  <c r="G7950" i="131"/>
  <c r="F7950" i="131"/>
  <c r="E7950" i="131"/>
  <c r="AL7941" i="131" s="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AU7915" i="131" s="1"/>
  <c r="V7928" i="131"/>
  <c r="U7928" i="131"/>
  <c r="T7928" i="131"/>
  <c r="S7928" i="131"/>
  <c r="AS7915" i="131" s="1"/>
  <c r="R7928" i="131"/>
  <c r="Q7928" i="131"/>
  <c r="P7928" i="131"/>
  <c r="O7928" i="131"/>
  <c r="AQ7915" i="131" s="1"/>
  <c r="N7928" i="131"/>
  <c r="M7928" i="131"/>
  <c r="L7928" i="131"/>
  <c r="K7928" i="131"/>
  <c r="AO7915" i="131" s="1"/>
  <c r="J7928" i="131"/>
  <c r="I7928" i="131"/>
  <c r="H7928" i="131"/>
  <c r="G7928" i="131"/>
  <c r="AM7915" i="131" s="1"/>
  <c r="F7928" i="131"/>
  <c r="E7928" i="131"/>
  <c r="D7928" i="131"/>
  <c r="C7928" i="131"/>
  <c r="AK7915" i="131" s="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X7914" i="131" s="1"/>
  <c r="AB7926" i="131"/>
  <c r="AA7926" i="131"/>
  <c r="Z7926" i="131"/>
  <c r="Y7926" i="131"/>
  <c r="AV7914" i="131" s="1"/>
  <c r="X7926" i="131"/>
  <c r="W7926" i="131"/>
  <c r="V7926" i="131"/>
  <c r="U7926" i="131"/>
  <c r="AT7914" i="131" s="1"/>
  <c r="T7926" i="131"/>
  <c r="S7926" i="131"/>
  <c r="R7926" i="131"/>
  <c r="Q7926" i="131"/>
  <c r="AR7914" i="131" s="1"/>
  <c r="P7926" i="131"/>
  <c r="O7926" i="131"/>
  <c r="N7926" i="131"/>
  <c r="M7926" i="131"/>
  <c r="AP7914" i="131" s="1"/>
  <c r="L7926" i="131"/>
  <c r="K7926" i="131"/>
  <c r="J7926" i="131"/>
  <c r="I7926" i="131"/>
  <c r="AN7914" i="131" s="1"/>
  <c r="H7926" i="131"/>
  <c r="G7926" i="131"/>
  <c r="F7926" i="131"/>
  <c r="E7926" i="131"/>
  <c r="AL7914" i="131" s="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AW7913" i="131" s="1"/>
  <c r="Z7924" i="131"/>
  <c r="Y7924" i="131"/>
  <c r="X7924" i="131"/>
  <c r="W7924" i="131"/>
  <c r="AU7913" i="131" s="1"/>
  <c r="V7924" i="131"/>
  <c r="U7924" i="131"/>
  <c r="T7924" i="131"/>
  <c r="S7924" i="131"/>
  <c r="AS7913" i="131" s="1"/>
  <c r="R7924" i="131"/>
  <c r="Q7924" i="131"/>
  <c r="P7924" i="131"/>
  <c r="O7924" i="131"/>
  <c r="AQ7913" i="131" s="1"/>
  <c r="N7924" i="131"/>
  <c r="M7924" i="131"/>
  <c r="L7924" i="131"/>
  <c r="K7924" i="131"/>
  <c r="AO7913" i="131" s="1"/>
  <c r="J7924" i="131"/>
  <c r="I7924" i="131"/>
  <c r="H7924" i="131"/>
  <c r="G7924" i="131"/>
  <c r="AM7913" i="131" s="1"/>
  <c r="F7924" i="131"/>
  <c r="E7924" i="131"/>
  <c r="D7924" i="131"/>
  <c r="C7924" i="131"/>
  <c r="AK7913" i="131" s="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X7912" i="131" s="1"/>
  <c r="AB7922" i="131"/>
  <c r="AA7922" i="131"/>
  <c r="Z7922" i="131"/>
  <c r="Y7922" i="131"/>
  <c r="AV7912" i="131" s="1"/>
  <c r="X7922" i="131"/>
  <c r="W7922" i="131"/>
  <c r="V7922" i="131"/>
  <c r="U7922" i="131"/>
  <c r="AT7912" i="131" s="1"/>
  <c r="T7922" i="131"/>
  <c r="S7922" i="131"/>
  <c r="R7922" i="131"/>
  <c r="Q7922" i="131"/>
  <c r="AR7912" i="131" s="1"/>
  <c r="P7922" i="131"/>
  <c r="O7922" i="131"/>
  <c r="N7922" i="131"/>
  <c r="M7922" i="131"/>
  <c r="AP7912" i="131" s="1"/>
  <c r="L7922" i="131"/>
  <c r="K7922" i="131"/>
  <c r="J7922" i="131"/>
  <c r="I7922" i="131"/>
  <c r="AN7912" i="131" s="1"/>
  <c r="H7922" i="131"/>
  <c r="G7922" i="131"/>
  <c r="F7922" i="131"/>
  <c r="E7922" i="131"/>
  <c r="AL7912" i="131" s="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AW7911" i="131" s="1"/>
  <c r="Z7920" i="131"/>
  <c r="Y7920" i="131"/>
  <c r="X7920" i="131"/>
  <c r="W7920" i="131"/>
  <c r="AU7911" i="131" s="1"/>
  <c r="V7920" i="131"/>
  <c r="U7920" i="131"/>
  <c r="T7920" i="131"/>
  <c r="S7920" i="131"/>
  <c r="AS7911" i="131" s="1"/>
  <c r="R7920" i="131"/>
  <c r="Q7920" i="131"/>
  <c r="P7920" i="131"/>
  <c r="O7920" i="131"/>
  <c r="AQ7911" i="131" s="1"/>
  <c r="N7920" i="131"/>
  <c r="M7920" i="131"/>
  <c r="L7920" i="131"/>
  <c r="K7920" i="131"/>
  <c r="AO7911" i="131" s="1"/>
  <c r="J7920" i="131"/>
  <c r="I7920" i="131"/>
  <c r="H7920" i="131"/>
  <c r="G7920" i="131"/>
  <c r="AM7911" i="131" s="1"/>
  <c r="F7920" i="131"/>
  <c r="E7920" i="131"/>
  <c r="D7920" i="131"/>
  <c r="C7920" i="131"/>
  <c r="AK7911" i="131" s="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AV7885" i="131" s="1"/>
  <c r="X7898" i="131"/>
  <c r="W7898" i="131"/>
  <c r="V7898" i="131"/>
  <c r="U7898" i="131"/>
  <c r="T7898" i="131"/>
  <c r="S7898" i="131"/>
  <c r="R7898" i="131"/>
  <c r="Q7898" i="131"/>
  <c r="AR7885" i="131" s="1"/>
  <c r="P7898" i="131"/>
  <c r="O7898" i="131"/>
  <c r="N7898" i="131"/>
  <c r="M7898" i="131"/>
  <c r="L7898" i="131"/>
  <c r="K7898" i="131"/>
  <c r="J7898" i="131"/>
  <c r="I7898" i="131"/>
  <c r="AN7885" i="131" s="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AW7884" i="131" s="1"/>
  <c r="Z7896" i="131"/>
  <c r="Y7896" i="131"/>
  <c r="X7896" i="131"/>
  <c r="W7896" i="131"/>
  <c r="V7896" i="131"/>
  <c r="U7896" i="131"/>
  <c r="T7896" i="131"/>
  <c r="S7896" i="131"/>
  <c r="AS7884" i="131" s="1"/>
  <c r="R7896" i="131"/>
  <c r="Q7896" i="131"/>
  <c r="P7896" i="131"/>
  <c r="O7896" i="131"/>
  <c r="N7896" i="131"/>
  <c r="M7896" i="131"/>
  <c r="L7896" i="131"/>
  <c r="K7896" i="131"/>
  <c r="AO7884" i="131" s="1"/>
  <c r="J7896" i="131"/>
  <c r="I7896" i="131"/>
  <c r="H7896" i="131"/>
  <c r="G7896" i="131"/>
  <c r="F7896" i="131"/>
  <c r="E7896" i="131"/>
  <c r="D7896" i="131"/>
  <c r="C7896" i="131"/>
  <c r="AK7884" i="131" s="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X7883" i="131" s="1"/>
  <c r="AB7894" i="131"/>
  <c r="AA7894" i="131"/>
  <c r="Z7894" i="131"/>
  <c r="Y7894" i="131"/>
  <c r="X7894" i="131"/>
  <c r="W7894" i="131"/>
  <c r="V7894" i="131"/>
  <c r="U7894" i="131"/>
  <c r="AT7883" i="131" s="1"/>
  <c r="T7894" i="131"/>
  <c r="S7894" i="131"/>
  <c r="R7894" i="131"/>
  <c r="Q7894" i="131"/>
  <c r="P7894" i="131"/>
  <c r="O7894" i="131"/>
  <c r="N7894" i="131"/>
  <c r="M7894" i="131"/>
  <c r="AP7883" i="131" s="1"/>
  <c r="L7894" i="131"/>
  <c r="K7894" i="131"/>
  <c r="J7894" i="131"/>
  <c r="I7894" i="131"/>
  <c r="H7894" i="131"/>
  <c r="G7894" i="131"/>
  <c r="F7894" i="131"/>
  <c r="E7894" i="131"/>
  <c r="AL7883" i="131" s="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AU7882" i="131" s="1"/>
  <c r="V7892" i="131"/>
  <c r="U7892" i="131"/>
  <c r="T7892" i="131"/>
  <c r="S7892" i="131"/>
  <c r="AS7882" i="131" s="1"/>
  <c r="R7892" i="131"/>
  <c r="Q7892" i="131"/>
  <c r="P7892" i="131"/>
  <c r="O7892" i="131"/>
  <c r="AQ7882" i="131" s="1"/>
  <c r="N7892" i="131"/>
  <c r="M7892" i="131"/>
  <c r="L7892" i="131"/>
  <c r="K7892" i="131"/>
  <c r="AO7882" i="131" s="1"/>
  <c r="J7892" i="131"/>
  <c r="I7892" i="131"/>
  <c r="H7892" i="131"/>
  <c r="G7892" i="131"/>
  <c r="AM7882" i="131" s="1"/>
  <c r="F7892" i="131"/>
  <c r="E7892" i="131"/>
  <c r="D7892" i="131"/>
  <c r="C7892" i="131"/>
  <c r="AK7882" i="131" s="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X7881" i="131" s="1"/>
  <c r="AB7890" i="131"/>
  <c r="AA7890" i="131"/>
  <c r="Z7890" i="131"/>
  <c r="Y7890" i="131"/>
  <c r="AV7881" i="131" s="1"/>
  <c r="X7890" i="131"/>
  <c r="W7890" i="131"/>
  <c r="V7890" i="131"/>
  <c r="U7890" i="131"/>
  <c r="AT7881" i="131" s="1"/>
  <c r="T7890" i="131"/>
  <c r="S7890" i="131"/>
  <c r="R7890" i="131"/>
  <c r="Q7890" i="131"/>
  <c r="AR7881" i="131" s="1"/>
  <c r="P7890" i="131"/>
  <c r="O7890" i="131"/>
  <c r="N7890" i="131"/>
  <c r="M7890" i="131"/>
  <c r="AP7881" i="131" s="1"/>
  <c r="L7890" i="131"/>
  <c r="K7890" i="131"/>
  <c r="J7890" i="131"/>
  <c r="I7890" i="131"/>
  <c r="AN7881" i="131" s="1"/>
  <c r="H7890" i="131"/>
  <c r="G7890" i="131"/>
  <c r="F7890" i="131"/>
  <c r="E7890" i="131"/>
  <c r="AL7881" i="131" s="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AW7855" i="131" s="1"/>
  <c r="Z7868" i="131"/>
  <c r="Y7868" i="131"/>
  <c r="X7868" i="131"/>
  <c r="W7868" i="131"/>
  <c r="V7868" i="131"/>
  <c r="U7868" i="131"/>
  <c r="T7868" i="131"/>
  <c r="S7868" i="131"/>
  <c r="AS7855" i="131" s="1"/>
  <c r="R7868" i="131"/>
  <c r="Q7868" i="131"/>
  <c r="P7868" i="131"/>
  <c r="O7868" i="131"/>
  <c r="N7868" i="131"/>
  <c r="M7868" i="131"/>
  <c r="L7868" i="131"/>
  <c r="K7868" i="131"/>
  <c r="AO7855" i="131" s="1"/>
  <c r="J7868" i="131"/>
  <c r="I7868" i="131"/>
  <c r="H7868" i="131"/>
  <c r="G7868" i="131"/>
  <c r="F7868" i="131"/>
  <c r="E7868" i="131"/>
  <c r="D7868" i="131"/>
  <c r="C7868" i="131"/>
  <c r="AK7855" i="131" s="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X7854" i="131" s="1"/>
  <c r="AB7866" i="131"/>
  <c r="AA7866" i="131"/>
  <c r="Z7866" i="131"/>
  <c r="Y7866" i="131"/>
  <c r="X7866" i="131"/>
  <c r="W7866" i="131"/>
  <c r="V7866" i="131"/>
  <c r="U7866" i="131"/>
  <c r="AT7854" i="131" s="1"/>
  <c r="T7866" i="131"/>
  <c r="S7866" i="131"/>
  <c r="R7866" i="131"/>
  <c r="Q7866" i="131"/>
  <c r="P7866" i="131"/>
  <c r="O7866" i="131"/>
  <c r="N7866" i="131"/>
  <c r="M7866" i="131"/>
  <c r="AP7854" i="131" s="1"/>
  <c r="L7866" i="131"/>
  <c r="K7866" i="131"/>
  <c r="J7866" i="131"/>
  <c r="I7866" i="131"/>
  <c r="H7866" i="131"/>
  <c r="G7866" i="131"/>
  <c r="F7866" i="131"/>
  <c r="E7866" i="131"/>
  <c r="AL7854" i="131" s="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AU7853" i="131" s="1"/>
  <c r="V7864" i="131"/>
  <c r="U7864" i="131"/>
  <c r="T7864" i="131"/>
  <c r="S7864" i="131"/>
  <c r="R7864" i="131"/>
  <c r="Q7864" i="131"/>
  <c r="P7864" i="131"/>
  <c r="O7864" i="131"/>
  <c r="AQ7853" i="131" s="1"/>
  <c r="N7864" i="131"/>
  <c r="M7864" i="131"/>
  <c r="L7864" i="131"/>
  <c r="K7864" i="131"/>
  <c r="J7864" i="131"/>
  <c r="I7864" i="131"/>
  <c r="H7864" i="131"/>
  <c r="G7864" i="131"/>
  <c r="AM7853" i="131" s="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AV7852" i="131" s="1"/>
  <c r="X7862" i="131"/>
  <c r="W7862" i="131"/>
  <c r="V7862" i="131"/>
  <c r="U7862" i="131"/>
  <c r="T7862" i="131"/>
  <c r="S7862" i="131"/>
  <c r="R7862" i="131"/>
  <c r="Q7862" i="131"/>
  <c r="AR7852" i="131" s="1"/>
  <c r="P7862" i="131"/>
  <c r="O7862" i="131"/>
  <c r="N7862" i="131"/>
  <c r="M7862" i="131"/>
  <c r="L7862" i="131"/>
  <c r="K7862" i="131"/>
  <c r="J7862" i="131"/>
  <c r="I7862" i="131"/>
  <c r="AN7852" i="131" s="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AW7851" i="131" s="1"/>
  <c r="Z7860" i="131"/>
  <c r="Y7860" i="131"/>
  <c r="X7860" i="131"/>
  <c r="W7860" i="131"/>
  <c r="V7860" i="131"/>
  <c r="U7860" i="131"/>
  <c r="T7860" i="131"/>
  <c r="S7860" i="131"/>
  <c r="AS7851" i="131" s="1"/>
  <c r="R7860" i="131"/>
  <c r="Q7860" i="131"/>
  <c r="P7860" i="131"/>
  <c r="O7860" i="131"/>
  <c r="N7860" i="131"/>
  <c r="M7860" i="131"/>
  <c r="L7860" i="131"/>
  <c r="K7860" i="131"/>
  <c r="AO7851" i="131" s="1"/>
  <c r="J7860" i="131"/>
  <c r="I7860" i="131"/>
  <c r="H7860" i="131"/>
  <c r="G7860" i="131"/>
  <c r="F7860" i="131"/>
  <c r="E7860" i="131"/>
  <c r="D7860" i="131"/>
  <c r="C7860" i="131"/>
  <c r="AK7851" i="131" s="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X7825" i="131" s="1"/>
  <c r="AB7838" i="131"/>
  <c r="AA7838" i="131"/>
  <c r="Z7838" i="131"/>
  <c r="Y7838" i="131"/>
  <c r="X7838" i="131"/>
  <c r="W7838" i="131"/>
  <c r="V7838" i="131"/>
  <c r="U7838" i="131"/>
  <c r="AT7825" i="131" s="1"/>
  <c r="T7838" i="131"/>
  <c r="S7838" i="131"/>
  <c r="R7838" i="131"/>
  <c r="Q7838" i="131"/>
  <c r="P7838" i="131"/>
  <c r="O7838" i="131"/>
  <c r="N7838" i="131"/>
  <c r="M7838" i="131"/>
  <c r="AP7825" i="131" s="1"/>
  <c r="L7838" i="131"/>
  <c r="K7838" i="131"/>
  <c r="J7838" i="131"/>
  <c r="I7838" i="131"/>
  <c r="H7838" i="131"/>
  <c r="G7838" i="131"/>
  <c r="F7838" i="131"/>
  <c r="E7838" i="131"/>
  <c r="AL7825" i="131" s="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AU7824" i="131" s="1"/>
  <c r="V7836" i="131"/>
  <c r="U7836" i="131"/>
  <c r="T7836" i="131"/>
  <c r="S7836" i="131"/>
  <c r="R7836" i="131"/>
  <c r="Q7836" i="131"/>
  <c r="P7836" i="131"/>
  <c r="O7836" i="131"/>
  <c r="AQ7824" i="131" s="1"/>
  <c r="N7836" i="131"/>
  <c r="M7836" i="131"/>
  <c r="L7836" i="131"/>
  <c r="K7836" i="131"/>
  <c r="J7836" i="131"/>
  <c r="I7836" i="131"/>
  <c r="H7836" i="131"/>
  <c r="G7836" i="131"/>
  <c r="AM7824" i="131" s="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AV7823" i="131" s="1"/>
  <c r="X7834" i="131"/>
  <c r="W7834" i="131"/>
  <c r="V7834" i="131"/>
  <c r="U7834" i="131"/>
  <c r="T7834" i="131"/>
  <c r="S7834" i="131"/>
  <c r="R7834" i="131"/>
  <c r="Q7834" i="131"/>
  <c r="AR7823" i="131" s="1"/>
  <c r="P7834" i="131"/>
  <c r="O7834" i="131"/>
  <c r="N7834" i="131"/>
  <c r="M7834" i="131"/>
  <c r="L7834" i="131"/>
  <c r="K7834" i="131"/>
  <c r="J7834" i="131"/>
  <c r="I7834" i="131"/>
  <c r="AN7823" i="131" s="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AW7822" i="131" s="1"/>
  <c r="Z7832" i="131"/>
  <c r="Y7832" i="131"/>
  <c r="X7832" i="131"/>
  <c r="W7832" i="131"/>
  <c r="V7832" i="131"/>
  <c r="U7832" i="131"/>
  <c r="T7832" i="131"/>
  <c r="S7832" i="131"/>
  <c r="AS7822" i="131" s="1"/>
  <c r="R7832" i="131"/>
  <c r="Q7832" i="131"/>
  <c r="P7832" i="131"/>
  <c r="O7832" i="131"/>
  <c r="N7832" i="131"/>
  <c r="M7832" i="131"/>
  <c r="L7832" i="131"/>
  <c r="K7832" i="131"/>
  <c r="AO7822" i="131" s="1"/>
  <c r="J7832" i="131"/>
  <c r="I7832" i="131"/>
  <c r="H7832" i="131"/>
  <c r="G7832" i="131"/>
  <c r="F7832" i="131"/>
  <c r="E7832" i="131"/>
  <c r="D7832" i="131"/>
  <c r="C7832" i="131"/>
  <c r="AK7822" i="131" s="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X7821" i="131" s="1"/>
  <c r="AB7830" i="131"/>
  <c r="AA7830" i="131"/>
  <c r="Z7830" i="131"/>
  <c r="Y7830" i="131"/>
  <c r="X7830" i="131"/>
  <c r="W7830" i="131"/>
  <c r="V7830" i="131"/>
  <c r="U7830" i="131"/>
  <c r="AT7821" i="131" s="1"/>
  <c r="T7830" i="131"/>
  <c r="S7830" i="131"/>
  <c r="R7830" i="131"/>
  <c r="Q7830" i="131"/>
  <c r="P7830" i="131"/>
  <c r="O7830" i="131"/>
  <c r="N7830" i="131"/>
  <c r="M7830" i="131"/>
  <c r="AP7821" i="131" s="1"/>
  <c r="L7830" i="131"/>
  <c r="K7830" i="131"/>
  <c r="J7830" i="131"/>
  <c r="I7830" i="131"/>
  <c r="H7830" i="131"/>
  <c r="G7830" i="131"/>
  <c r="F7830" i="131"/>
  <c r="E7830" i="131"/>
  <c r="AL7821" i="131" s="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AU7795" i="131" s="1"/>
  <c r="V7808" i="131"/>
  <c r="U7808" i="131"/>
  <c r="T7808" i="131"/>
  <c r="S7808" i="131"/>
  <c r="R7808" i="131"/>
  <c r="Q7808" i="131"/>
  <c r="P7808" i="131"/>
  <c r="O7808" i="131"/>
  <c r="AQ7795" i="131" s="1"/>
  <c r="N7808" i="131"/>
  <c r="M7808" i="131"/>
  <c r="L7808" i="131"/>
  <c r="K7808" i="131"/>
  <c r="J7808" i="131"/>
  <c r="I7808" i="131"/>
  <c r="H7808" i="131"/>
  <c r="G7808" i="131"/>
  <c r="AM7795" i="131" s="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AV7794" i="131" s="1"/>
  <c r="X7806" i="131"/>
  <c r="W7806" i="131"/>
  <c r="V7806" i="131"/>
  <c r="U7806" i="131"/>
  <c r="T7806" i="131"/>
  <c r="S7806" i="131"/>
  <c r="R7806" i="131"/>
  <c r="Q7806" i="131"/>
  <c r="AR7794" i="131" s="1"/>
  <c r="P7806" i="131"/>
  <c r="O7806" i="131"/>
  <c r="N7806" i="131"/>
  <c r="M7806" i="131"/>
  <c r="L7806" i="131"/>
  <c r="K7806" i="131"/>
  <c r="J7806" i="131"/>
  <c r="I7806" i="131"/>
  <c r="AN7794" i="131" s="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AW7793" i="131" s="1"/>
  <c r="Z7804" i="131"/>
  <c r="Y7804" i="131"/>
  <c r="X7804" i="131"/>
  <c r="W7804" i="131"/>
  <c r="V7804" i="131"/>
  <c r="U7804" i="131"/>
  <c r="T7804" i="131"/>
  <c r="S7804" i="131"/>
  <c r="AS7793" i="131" s="1"/>
  <c r="R7804" i="131"/>
  <c r="Q7804" i="131"/>
  <c r="P7804" i="131"/>
  <c r="O7804" i="131"/>
  <c r="N7804" i="131"/>
  <c r="M7804" i="131"/>
  <c r="L7804" i="131"/>
  <c r="K7804" i="131"/>
  <c r="AO7793" i="131" s="1"/>
  <c r="J7804" i="131"/>
  <c r="I7804" i="131"/>
  <c r="H7804" i="131"/>
  <c r="G7804" i="131"/>
  <c r="F7804" i="131"/>
  <c r="E7804" i="131"/>
  <c r="D7804" i="131"/>
  <c r="C7804" i="131"/>
  <c r="AK7793" i="131" s="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X7792" i="131" s="1"/>
  <c r="AB7802" i="131"/>
  <c r="AA7802" i="131"/>
  <c r="Z7802" i="131"/>
  <c r="Y7802" i="131"/>
  <c r="X7802" i="131"/>
  <c r="W7802" i="131"/>
  <c r="V7802" i="131"/>
  <c r="U7802" i="131"/>
  <c r="AT7792" i="131" s="1"/>
  <c r="T7802" i="131"/>
  <c r="S7802" i="131"/>
  <c r="R7802" i="131"/>
  <c r="Q7802" i="131"/>
  <c r="P7802" i="131"/>
  <c r="O7802" i="131"/>
  <c r="N7802" i="131"/>
  <c r="M7802" i="131"/>
  <c r="AP7792" i="131" s="1"/>
  <c r="L7802" i="131"/>
  <c r="K7802" i="131"/>
  <c r="J7802" i="131"/>
  <c r="I7802" i="131"/>
  <c r="H7802" i="131"/>
  <c r="G7802" i="131"/>
  <c r="F7802" i="131"/>
  <c r="E7802" i="131"/>
  <c r="AL7792" i="131" s="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AU7791" i="131" s="1"/>
  <c r="V7800" i="131"/>
  <c r="U7800" i="131"/>
  <c r="T7800" i="131"/>
  <c r="S7800" i="131"/>
  <c r="R7800" i="131"/>
  <c r="Q7800" i="131"/>
  <c r="P7800" i="131"/>
  <c r="O7800" i="131"/>
  <c r="AQ7791" i="131" s="1"/>
  <c r="N7800" i="131"/>
  <c r="M7800" i="131"/>
  <c r="L7800" i="131"/>
  <c r="K7800" i="131"/>
  <c r="J7800" i="131"/>
  <c r="I7800" i="131"/>
  <c r="H7800" i="131"/>
  <c r="G7800" i="131"/>
  <c r="AM7791" i="131" s="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AV7765" i="131" s="1"/>
  <c r="X7778" i="131"/>
  <c r="W7778" i="131"/>
  <c r="V7778" i="131"/>
  <c r="U7778" i="131"/>
  <c r="T7778" i="131"/>
  <c r="S7778" i="131"/>
  <c r="R7778" i="131"/>
  <c r="Q7778" i="131"/>
  <c r="AR7765" i="131" s="1"/>
  <c r="P7778" i="131"/>
  <c r="O7778" i="131"/>
  <c r="N7778" i="131"/>
  <c r="M7778" i="131"/>
  <c r="L7778" i="131"/>
  <c r="K7778" i="131"/>
  <c r="J7778" i="131"/>
  <c r="I7778" i="131"/>
  <c r="AN7765" i="131" s="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AW7764" i="131" s="1"/>
  <c r="Z7776" i="131"/>
  <c r="Y7776" i="131"/>
  <c r="X7776" i="131"/>
  <c r="W7776" i="131"/>
  <c r="V7776" i="131"/>
  <c r="U7776" i="131"/>
  <c r="T7776" i="131"/>
  <c r="S7776" i="131"/>
  <c r="AS7764" i="131" s="1"/>
  <c r="R7776" i="131"/>
  <c r="Q7776" i="131"/>
  <c r="P7776" i="131"/>
  <c r="O7776" i="131"/>
  <c r="N7776" i="131"/>
  <c r="M7776" i="131"/>
  <c r="L7776" i="131"/>
  <c r="K7776" i="131"/>
  <c r="AO7764" i="131" s="1"/>
  <c r="J7776" i="131"/>
  <c r="I7776" i="131"/>
  <c r="H7776" i="131"/>
  <c r="G7776" i="131"/>
  <c r="F7776" i="131"/>
  <c r="E7776" i="131"/>
  <c r="D7776" i="131"/>
  <c r="C7776" i="131"/>
  <c r="AK7764" i="131" s="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X7763" i="131" s="1"/>
  <c r="AB7774" i="131"/>
  <c r="AA7774" i="131"/>
  <c r="Z7774" i="131"/>
  <c r="Y7774" i="131"/>
  <c r="X7774" i="131"/>
  <c r="W7774" i="131"/>
  <c r="V7774" i="131"/>
  <c r="U7774" i="131"/>
  <c r="AT7763" i="131" s="1"/>
  <c r="T7774" i="131"/>
  <c r="S7774" i="131"/>
  <c r="R7774" i="131"/>
  <c r="Q7774" i="131"/>
  <c r="P7774" i="131"/>
  <c r="O7774" i="131"/>
  <c r="N7774" i="131"/>
  <c r="M7774" i="131"/>
  <c r="AP7763" i="131" s="1"/>
  <c r="L7774" i="131"/>
  <c r="K7774" i="131"/>
  <c r="J7774" i="131"/>
  <c r="I7774" i="131"/>
  <c r="H7774" i="131"/>
  <c r="G7774" i="131"/>
  <c r="F7774" i="131"/>
  <c r="E7774" i="131"/>
  <c r="AL7763" i="131" s="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AU7762" i="131" s="1"/>
  <c r="V7772" i="131"/>
  <c r="U7772" i="131"/>
  <c r="T7772" i="131"/>
  <c r="S7772" i="131"/>
  <c r="R7772" i="131"/>
  <c r="Q7772" i="131"/>
  <c r="P7772" i="131"/>
  <c r="O7772" i="131"/>
  <c r="AQ7762" i="131" s="1"/>
  <c r="N7772" i="131"/>
  <c r="M7772" i="131"/>
  <c r="L7772" i="131"/>
  <c r="K7772" i="131"/>
  <c r="J7772" i="131"/>
  <c r="I7772" i="131"/>
  <c r="H7772" i="131"/>
  <c r="G7772" i="131"/>
  <c r="AM7762" i="131" s="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AV7761" i="131" s="1"/>
  <c r="X7770" i="131"/>
  <c r="W7770" i="131"/>
  <c r="V7770" i="131"/>
  <c r="U7770" i="131"/>
  <c r="T7770" i="131"/>
  <c r="S7770" i="131"/>
  <c r="R7770" i="131"/>
  <c r="Q7770" i="131"/>
  <c r="AR7761" i="131" s="1"/>
  <c r="P7770" i="131"/>
  <c r="O7770" i="131"/>
  <c r="N7770" i="131"/>
  <c r="M7770" i="131"/>
  <c r="L7770" i="131"/>
  <c r="K7770" i="131"/>
  <c r="J7770" i="131"/>
  <c r="I7770" i="131"/>
  <c r="AN7761" i="131" s="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AW7735" i="131" s="1"/>
  <c r="Z7748" i="131"/>
  <c r="Y7748" i="131"/>
  <c r="X7748" i="131"/>
  <c r="W7748" i="131"/>
  <c r="V7748" i="131"/>
  <c r="U7748" i="131"/>
  <c r="T7748" i="131"/>
  <c r="S7748" i="131"/>
  <c r="AS7735" i="131" s="1"/>
  <c r="R7748" i="131"/>
  <c r="Q7748" i="131"/>
  <c r="P7748" i="131"/>
  <c r="O7748" i="131"/>
  <c r="N7748" i="131"/>
  <c r="M7748" i="131"/>
  <c r="L7748" i="131"/>
  <c r="K7748" i="131"/>
  <c r="AO7735" i="131" s="1"/>
  <c r="J7748" i="131"/>
  <c r="I7748" i="131"/>
  <c r="H7748" i="131"/>
  <c r="G7748" i="131"/>
  <c r="F7748" i="131"/>
  <c r="E7748" i="131"/>
  <c r="D7748" i="131"/>
  <c r="C7748" i="131"/>
  <c r="AK7735" i="131" s="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X7734" i="131" s="1"/>
  <c r="AB7746" i="131"/>
  <c r="AA7746" i="131"/>
  <c r="Z7746" i="131"/>
  <c r="Y7746" i="131"/>
  <c r="X7746" i="131"/>
  <c r="W7746" i="131"/>
  <c r="V7746" i="131"/>
  <c r="U7746" i="131"/>
  <c r="AT7734" i="131" s="1"/>
  <c r="T7746" i="131"/>
  <c r="S7746" i="131"/>
  <c r="R7746" i="131"/>
  <c r="Q7746" i="131"/>
  <c r="P7746" i="131"/>
  <c r="O7746" i="131"/>
  <c r="N7746" i="131"/>
  <c r="M7746" i="131"/>
  <c r="AP7734" i="131" s="1"/>
  <c r="L7746" i="131"/>
  <c r="K7746" i="131"/>
  <c r="J7746" i="131"/>
  <c r="I7746" i="131"/>
  <c r="H7746" i="131"/>
  <c r="G7746" i="131"/>
  <c r="F7746" i="131"/>
  <c r="E7746" i="131"/>
  <c r="AL7734" i="131" s="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AU7733" i="131" s="1"/>
  <c r="V7744" i="131"/>
  <c r="U7744" i="131"/>
  <c r="T7744" i="131"/>
  <c r="S7744" i="131"/>
  <c r="R7744" i="131"/>
  <c r="Q7744" i="131"/>
  <c r="P7744" i="131"/>
  <c r="O7744" i="131"/>
  <c r="AQ7733" i="131" s="1"/>
  <c r="N7744" i="131"/>
  <c r="M7744" i="131"/>
  <c r="L7744" i="131"/>
  <c r="K7744" i="131"/>
  <c r="J7744" i="131"/>
  <c r="I7744" i="131"/>
  <c r="H7744" i="131"/>
  <c r="G7744" i="131"/>
  <c r="AM7733" i="131" s="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AV7732" i="131" s="1"/>
  <c r="X7742" i="131"/>
  <c r="W7742" i="131"/>
  <c r="V7742" i="131"/>
  <c r="U7742" i="131"/>
  <c r="T7742" i="131"/>
  <c r="S7742" i="131"/>
  <c r="R7742" i="131"/>
  <c r="Q7742" i="131"/>
  <c r="AR7732" i="131" s="1"/>
  <c r="P7742" i="131"/>
  <c r="O7742" i="131"/>
  <c r="N7742" i="131"/>
  <c r="M7742" i="131"/>
  <c r="L7742" i="131"/>
  <c r="K7742" i="131"/>
  <c r="J7742" i="131"/>
  <c r="I7742" i="131"/>
  <c r="AN7732" i="131" s="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AW7731" i="131" s="1"/>
  <c r="Z7740" i="131"/>
  <c r="Y7740" i="131"/>
  <c r="X7740" i="131"/>
  <c r="W7740" i="131"/>
  <c r="V7740" i="131"/>
  <c r="U7740" i="131"/>
  <c r="T7740" i="131"/>
  <c r="S7740" i="131"/>
  <c r="AS7731" i="131" s="1"/>
  <c r="R7740" i="131"/>
  <c r="Q7740" i="131"/>
  <c r="P7740" i="131"/>
  <c r="O7740" i="131"/>
  <c r="N7740" i="131"/>
  <c r="M7740" i="131"/>
  <c r="L7740" i="131"/>
  <c r="K7740" i="131"/>
  <c r="AO7731" i="131" s="1"/>
  <c r="J7740" i="131"/>
  <c r="I7740" i="131"/>
  <c r="H7740" i="131"/>
  <c r="G7740" i="131"/>
  <c r="F7740" i="131"/>
  <c r="E7740" i="131"/>
  <c r="D7740" i="131"/>
  <c r="C7740" i="131"/>
  <c r="AK7731" i="131" s="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X7705" i="131" s="1"/>
  <c r="AB7718" i="131"/>
  <c r="AA7718" i="131"/>
  <c r="Z7718" i="131"/>
  <c r="Y7718" i="131"/>
  <c r="X7718" i="131"/>
  <c r="W7718" i="131"/>
  <c r="V7718" i="131"/>
  <c r="U7718" i="131"/>
  <c r="AT7705" i="131" s="1"/>
  <c r="T7718" i="131"/>
  <c r="S7718" i="131"/>
  <c r="R7718" i="131"/>
  <c r="Q7718" i="131"/>
  <c r="P7718" i="131"/>
  <c r="O7718" i="131"/>
  <c r="N7718" i="131"/>
  <c r="M7718" i="131"/>
  <c r="AP7705" i="131" s="1"/>
  <c r="L7718" i="131"/>
  <c r="K7718" i="131"/>
  <c r="J7718" i="131"/>
  <c r="I7718" i="131"/>
  <c r="H7718" i="131"/>
  <c r="G7718" i="131"/>
  <c r="F7718" i="131"/>
  <c r="E7718" i="131"/>
  <c r="AL7705" i="131" s="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AU7704" i="131" s="1"/>
  <c r="V7716" i="131"/>
  <c r="U7716" i="131"/>
  <c r="T7716" i="131"/>
  <c r="S7716" i="131"/>
  <c r="R7716" i="131"/>
  <c r="Q7716" i="131"/>
  <c r="P7716" i="131"/>
  <c r="O7716" i="131"/>
  <c r="AQ7704" i="131" s="1"/>
  <c r="N7716" i="131"/>
  <c r="M7716" i="131"/>
  <c r="L7716" i="131"/>
  <c r="K7716" i="131"/>
  <c r="J7716" i="131"/>
  <c r="I7716" i="131"/>
  <c r="H7716" i="131"/>
  <c r="G7716" i="131"/>
  <c r="AM7704" i="131" s="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AV7703" i="131" s="1"/>
  <c r="X7714" i="131"/>
  <c r="W7714" i="131"/>
  <c r="V7714" i="131"/>
  <c r="U7714" i="131"/>
  <c r="T7714" i="131"/>
  <c r="S7714" i="131"/>
  <c r="R7714" i="131"/>
  <c r="Q7714" i="131"/>
  <c r="AR7703" i="131" s="1"/>
  <c r="P7714" i="131"/>
  <c r="O7714" i="131"/>
  <c r="N7714" i="131"/>
  <c r="M7714" i="131"/>
  <c r="L7714" i="131"/>
  <c r="K7714" i="131"/>
  <c r="J7714" i="131"/>
  <c r="I7714" i="131"/>
  <c r="AN7703" i="131" s="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AW7702" i="131" s="1"/>
  <c r="Z7712" i="131"/>
  <c r="Y7712" i="131"/>
  <c r="X7712" i="131"/>
  <c r="W7712" i="131"/>
  <c r="V7712" i="131"/>
  <c r="U7712" i="131"/>
  <c r="T7712" i="131"/>
  <c r="S7712" i="131"/>
  <c r="AS7702" i="131" s="1"/>
  <c r="R7712" i="131"/>
  <c r="Q7712" i="131"/>
  <c r="P7712" i="131"/>
  <c r="O7712" i="131"/>
  <c r="N7712" i="131"/>
  <c r="M7712" i="131"/>
  <c r="L7712" i="131"/>
  <c r="K7712" i="131"/>
  <c r="AO7702" i="131" s="1"/>
  <c r="J7712" i="131"/>
  <c r="I7712" i="131"/>
  <c r="H7712" i="131"/>
  <c r="G7712" i="131"/>
  <c r="F7712" i="131"/>
  <c r="E7712" i="131"/>
  <c r="D7712" i="131"/>
  <c r="C7712" i="131"/>
  <c r="AK7702" i="131" s="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X7701" i="131" s="1"/>
  <c r="AB7710" i="131"/>
  <c r="AA7710" i="131"/>
  <c r="Z7710" i="131"/>
  <c r="Y7710" i="131"/>
  <c r="X7710" i="131"/>
  <c r="W7710" i="131"/>
  <c r="V7710" i="131"/>
  <c r="U7710" i="131"/>
  <c r="AT7701" i="131" s="1"/>
  <c r="T7710" i="131"/>
  <c r="S7710" i="131"/>
  <c r="R7710" i="131"/>
  <c r="Q7710" i="131"/>
  <c r="P7710" i="131"/>
  <c r="O7710" i="131"/>
  <c r="N7710" i="131"/>
  <c r="M7710" i="131"/>
  <c r="AP7701" i="131" s="1"/>
  <c r="L7710" i="131"/>
  <c r="K7710" i="131"/>
  <c r="J7710" i="131"/>
  <c r="I7710" i="131"/>
  <c r="H7710" i="131"/>
  <c r="G7710" i="131"/>
  <c r="F7710" i="131"/>
  <c r="E7710" i="131"/>
  <c r="AL7701" i="131" s="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AU7675" i="131" s="1"/>
  <c r="V7688" i="131"/>
  <c r="U7688" i="131"/>
  <c r="T7688" i="131"/>
  <c r="S7688" i="131"/>
  <c r="R7688" i="131"/>
  <c r="Q7688" i="131"/>
  <c r="P7688" i="131"/>
  <c r="O7688" i="131"/>
  <c r="AQ7675" i="131" s="1"/>
  <c r="N7688" i="131"/>
  <c r="M7688" i="131"/>
  <c r="L7688" i="131"/>
  <c r="K7688" i="131"/>
  <c r="J7688" i="131"/>
  <c r="I7688" i="131"/>
  <c r="H7688" i="131"/>
  <c r="G7688" i="131"/>
  <c r="AM7675" i="131" s="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AV7674" i="131" s="1"/>
  <c r="X7686" i="131"/>
  <c r="W7686" i="131"/>
  <c r="V7686" i="131"/>
  <c r="U7686" i="131"/>
  <c r="T7686" i="131"/>
  <c r="S7686" i="131"/>
  <c r="R7686" i="131"/>
  <c r="Q7686" i="131"/>
  <c r="AR7674" i="131" s="1"/>
  <c r="P7686" i="131"/>
  <c r="O7686" i="131"/>
  <c r="N7686" i="131"/>
  <c r="M7686" i="131"/>
  <c r="L7686" i="131"/>
  <c r="K7686" i="131"/>
  <c r="J7686" i="131"/>
  <c r="I7686" i="131"/>
  <c r="AN7674" i="131" s="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AW7673" i="131" s="1"/>
  <c r="Z7684" i="131"/>
  <c r="Y7684" i="131"/>
  <c r="X7684" i="131"/>
  <c r="W7684" i="131"/>
  <c r="V7684" i="131"/>
  <c r="U7684" i="131"/>
  <c r="T7684" i="131"/>
  <c r="S7684" i="131"/>
  <c r="AS7673" i="131" s="1"/>
  <c r="R7684" i="131"/>
  <c r="Q7684" i="131"/>
  <c r="P7684" i="131"/>
  <c r="O7684" i="131"/>
  <c r="N7684" i="131"/>
  <c r="M7684" i="131"/>
  <c r="L7684" i="131"/>
  <c r="K7684" i="131"/>
  <c r="AO7673" i="131" s="1"/>
  <c r="J7684" i="131"/>
  <c r="I7684" i="131"/>
  <c r="H7684" i="131"/>
  <c r="G7684" i="131"/>
  <c r="F7684" i="131"/>
  <c r="E7684" i="131"/>
  <c r="D7684" i="131"/>
  <c r="C7684" i="131"/>
  <c r="AK7673" i="131" s="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X7672" i="131" s="1"/>
  <c r="AB7682" i="131"/>
  <c r="AA7682" i="131"/>
  <c r="Z7682" i="131"/>
  <c r="Y7682" i="131"/>
  <c r="X7682" i="131"/>
  <c r="W7682" i="131"/>
  <c r="V7682" i="131"/>
  <c r="U7682" i="131"/>
  <c r="AT7672" i="131" s="1"/>
  <c r="T7682" i="131"/>
  <c r="S7682" i="131"/>
  <c r="R7682" i="131"/>
  <c r="Q7682" i="131"/>
  <c r="P7682" i="131"/>
  <c r="O7682" i="131"/>
  <c r="N7682" i="131"/>
  <c r="M7682" i="131"/>
  <c r="AP7672" i="131" s="1"/>
  <c r="L7682" i="131"/>
  <c r="K7682" i="131"/>
  <c r="J7682" i="131"/>
  <c r="I7682" i="131"/>
  <c r="H7682" i="131"/>
  <c r="G7682" i="131"/>
  <c r="F7682" i="131"/>
  <c r="E7682" i="131"/>
  <c r="AL7672" i="131" s="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AU7671" i="131" s="1"/>
  <c r="V7680" i="131"/>
  <c r="U7680" i="131"/>
  <c r="T7680" i="131"/>
  <c r="S7680" i="131"/>
  <c r="R7680" i="131"/>
  <c r="Q7680" i="131"/>
  <c r="P7680" i="131"/>
  <c r="O7680" i="131"/>
  <c r="AQ7671" i="131" s="1"/>
  <c r="N7680" i="131"/>
  <c r="M7680" i="131"/>
  <c r="L7680" i="131"/>
  <c r="K7680" i="131"/>
  <c r="J7680" i="131"/>
  <c r="I7680" i="131"/>
  <c r="H7680" i="131"/>
  <c r="G7680" i="131"/>
  <c r="AM7671" i="131" s="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AV7645" i="131" s="1"/>
  <c r="X7658" i="131"/>
  <c r="W7658" i="131"/>
  <c r="V7658" i="131"/>
  <c r="U7658" i="131"/>
  <c r="T7658" i="131"/>
  <c r="S7658" i="131"/>
  <c r="R7658" i="131"/>
  <c r="Q7658" i="131"/>
  <c r="AR7645" i="131" s="1"/>
  <c r="P7658" i="131"/>
  <c r="O7658" i="131"/>
  <c r="N7658" i="131"/>
  <c r="M7658" i="131"/>
  <c r="L7658" i="131"/>
  <c r="K7658" i="131"/>
  <c r="J7658" i="131"/>
  <c r="I7658" i="131"/>
  <c r="AN7645" i="131" s="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AW7644" i="131" s="1"/>
  <c r="Z7656" i="131"/>
  <c r="Y7656" i="131"/>
  <c r="X7656" i="131"/>
  <c r="W7656" i="131"/>
  <c r="V7656" i="131"/>
  <c r="U7656" i="131"/>
  <c r="T7656" i="131"/>
  <c r="S7656" i="131"/>
  <c r="AS7644" i="131" s="1"/>
  <c r="R7656" i="131"/>
  <c r="Q7656" i="131"/>
  <c r="P7656" i="131"/>
  <c r="O7656" i="131"/>
  <c r="N7656" i="131"/>
  <c r="M7656" i="131"/>
  <c r="L7656" i="131"/>
  <c r="K7656" i="131"/>
  <c r="AO7644" i="131" s="1"/>
  <c r="J7656" i="131"/>
  <c r="I7656" i="131"/>
  <c r="H7656" i="131"/>
  <c r="G7656" i="131"/>
  <c r="F7656" i="131"/>
  <c r="E7656" i="131"/>
  <c r="D7656" i="131"/>
  <c r="C7656" i="131"/>
  <c r="AK7644" i="131" s="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X7643" i="131" s="1"/>
  <c r="AB7654" i="131"/>
  <c r="AA7654" i="131"/>
  <c r="Z7654" i="131"/>
  <c r="Y7654" i="131"/>
  <c r="X7654" i="131"/>
  <c r="W7654" i="131"/>
  <c r="V7654" i="131"/>
  <c r="U7654" i="131"/>
  <c r="AT7643" i="131" s="1"/>
  <c r="T7654" i="131"/>
  <c r="S7654" i="131"/>
  <c r="R7654" i="131"/>
  <c r="Q7654" i="131"/>
  <c r="P7654" i="131"/>
  <c r="O7654" i="131"/>
  <c r="N7654" i="131"/>
  <c r="M7654" i="131"/>
  <c r="AP7643" i="131" s="1"/>
  <c r="L7654" i="131"/>
  <c r="K7654" i="131"/>
  <c r="J7654" i="131"/>
  <c r="I7654" i="131"/>
  <c r="H7654" i="131"/>
  <c r="G7654" i="131"/>
  <c r="F7654" i="131"/>
  <c r="E7654" i="131"/>
  <c r="AL7643" i="131" s="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AU7642" i="131" s="1"/>
  <c r="V7652" i="131"/>
  <c r="U7652" i="131"/>
  <c r="T7652" i="131"/>
  <c r="S7652" i="131"/>
  <c r="R7652" i="131"/>
  <c r="Q7652" i="131"/>
  <c r="P7652" i="131"/>
  <c r="O7652" i="131"/>
  <c r="AQ7642" i="131" s="1"/>
  <c r="N7652" i="131"/>
  <c r="M7652" i="131"/>
  <c r="L7652" i="131"/>
  <c r="K7652" i="131"/>
  <c r="J7652" i="131"/>
  <c r="I7652" i="131"/>
  <c r="H7652" i="131"/>
  <c r="G7652" i="131"/>
  <c r="AM7642" i="131" s="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AV7641" i="131" s="1"/>
  <c r="X7650" i="131"/>
  <c r="W7650" i="131"/>
  <c r="V7650" i="131"/>
  <c r="U7650" i="131"/>
  <c r="T7650" i="131"/>
  <c r="S7650" i="131"/>
  <c r="R7650" i="131"/>
  <c r="Q7650" i="131"/>
  <c r="AR7641" i="131" s="1"/>
  <c r="P7650" i="131"/>
  <c r="O7650" i="131"/>
  <c r="N7650" i="131"/>
  <c r="M7650" i="131"/>
  <c r="L7650" i="131"/>
  <c r="K7650" i="131"/>
  <c r="J7650" i="131"/>
  <c r="I7650" i="131"/>
  <c r="AN7641" i="131" s="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AW7615" i="131" s="1"/>
  <c r="Z7628" i="131"/>
  <c r="Y7628" i="131"/>
  <c r="X7628" i="131"/>
  <c r="W7628" i="131"/>
  <c r="V7628" i="131"/>
  <c r="U7628" i="131"/>
  <c r="T7628" i="131"/>
  <c r="S7628" i="131"/>
  <c r="AS7615" i="131" s="1"/>
  <c r="R7628" i="131"/>
  <c r="Q7628" i="131"/>
  <c r="P7628" i="131"/>
  <c r="O7628" i="131"/>
  <c r="N7628" i="131"/>
  <c r="M7628" i="131"/>
  <c r="L7628" i="131"/>
  <c r="K7628" i="131"/>
  <c r="AO7615" i="131" s="1"/>
  <c r="J7628" i="131"/>
  <c r="I7628" i="131"/>
  <c r="H7628" i="131"/>
  <c r="G7628" i="131"/>
  <c r="F7628" i="131"/>
  <c r="E7628" i="131"/>
  <c r="D7628" i="131"/>
  <c r="C7628" i="131"/>
  <c r="AK7615" i="131" s="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X7614" i="131" s="1"/>
  <c r="AB7626" i="131"/>
  <c r="AA7626" i="131"/>
  <c r="Z7626" i="131"/>
  <c r="Y7626" i="131"/>
  <c r="X7626" i="131"/>
  <c r="W7626" i="131"/>
  <c r="V7626" i="131"/>
  <c r="U7626" i="131"/>
  <c r="AT7614" i="131" s="1"/>
  <c r="T7626" i="131"/>
  <c r="S7626" i="131"/>
  <c r="R7626" i="131"/>
  <c r="Q7626" i="131"/>
  <c r="P7626" i="131"/>
  <c r="O7626" i="131"/>
  <c r="N7626" i="131"/>
  <c r="M7626" i="131"/>
  <c r="AP7614" i="131" s="1"/>
  <c r="L7626" i="131"/>
  <c r="K7626" i="131"/>
  <c r="J7626" i="131"/>
  <c r="I7626" i="131"/>
  <c r="H7626" i="131"/>
  <c r="G7626" i="131"/>
  <c r="F7626" i="131"/>
  <c r="E7626" i="131"/>
  <c r="AL7614" i="131" s="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AU7613" i="131" s="1"/>
  <c r="V7624" i="131"/>
  <c r="U7624" i="131"/>
  <c r="T7624" i="131"/>
  <c r="S7624" i="131"/>
  <c r="R7624" i="131"/>
  <c r="Q7624" i="131"/>
  <c r="P7624" i="131"/>
  <c r="O7624" i="131"/>
  <c r="AQ7613" i="131" s="1"/>
  <c r="N7624" i="131"/>
  <c r="M7624" i="131"/>
  <c r="L7624" i="131"/>
  <c r="K7624" i="131"/>
  <c r="J7624" i="131"/>
  <c r="I7624" i="131"/>
  <c r="H7624" i="131"/>
  <c r="G7624" i="131"/>
  <c r="AM7613" i="131" s="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AV7612" i="131" s="1"/>
  <c r="X7622" i="131"/>
  <c r="W7622" i="131"/>
  <c r="V7622" i="131"/>
  <c r="U7622" i="131"/>
  <c r="T7622" i="131"/>
  <c r="S7622" i="131"/>
  <c r="R7622" i="131"/>
  <c r="Q7622" i="131"/>
  <c r="AR7612" i="131" s="1"/>
  <c r="P7622" i="131"/>
  <c r="O7622" i="131"/>
  <c r="N7622" i="131"/>
  <c r="M7622" i="131"/>
  <c r="L7622" i="131"/>
  <c r="K7622" i="131"/>
  <c r="J7622" i="131"/>
  <c r="I7622" i="131"/>
  <c r="AN7612" i="131" s="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AW7611" i="131" s="1"/>
  <c r="Z7620" i="131"/>
  <c r="Y7620" i="131"/>
  <c r="X7620" i="131"/>
  <c r="W7620" i="131"/>
  <c r="V7620" i="131"/>
  <c r="U7620" i="131"/>
  <c r="T7620" i="131"/>
  <c r="S7620" i="131"/>
  <c r="AS7611" i="131" s="1"/>
  <c r="R7620" i="131"/>
  <c r="Q7620" i="131"/>
  <c r="P7620" i="131"/>
  <c r="O7620" i="131"/>
  <c r="N7620" i="131"/>
  <c r="M7620" i="131"/>
  <c r="L7620" i="131"/>
  <c r="K7620" i="131"/>
  <c r="AO7611" i="131" s="1"/>
  <c r="J7620" i="131"/>
  <c r="I7620" i="131"/>
  <c r="H7620" i="131"/>
  <c r="G7620" i="131"/>
  <c r="F7620" i="131"/>
  <c r="E7620" i="131"/>
  <c r="D7620" i="131"/>
  <c r="C7620" i="131"/>
  <c r="AK7611" i="131" s="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X7585" i="131" s="1"/>
  <c r="AB7598" i="131"/>
  <c r="AA7598" i="131"/>
  <c r="Z7598" i="131"/>
  <c r="Y7598" i="131"/>
  <c r="X7598" i="131"/>
  <c r="W7598" i="131"/>
  <c r="V7598" i="131"/>
  <c r="U7598" i="131"/>
  <c r="AT7585" i="131" s="1"/>
  <c r="T7598" i="131"/>
  <c r="S7598" i="131"/>
  <c r="R7598" i="131"/>
  <c r="Q7598" i="131"/>
  <c r="P7598" i="131"/>
  <c r="O7598" i="131"/>
  <c r="N7598" i="131"/>
  <c r="M7598" i="131"/>
  <c r="AP7585" i="131" s="1"/>
  <c r="L7598" i="131"/>
  <c r="K7598" i="131"/>
  <c r="J7598" i="131"/>
  <c r="I7598" i="131"/>
  <c r="H7598" i="131"/>
  <c r="G7598" i="131"/>
  <c r="F7598" i="131"/>
  <c r="E7598" i="131"/>
  <c r="AL7585" i="131" s="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AU7584" i="131" s="1"/>
  <c r="V7596" i="131"/>
  <c r="U7596" i="131"/>
  <c r="T7596" i="131"/>
  <c r="S7596" i="131"/>
  <c r="R7596" i="131"/>
  <c r="Q7596" i="131"/>
  <c r="P7596" i="131"/>
  <c r="O7596" i="131"/>
  <c r="AQ7584" i="131" s="1"/>
  <c r="N7596" i="131"/>
  <c r="M7596" i="131"/>
  <c r="L7596" i="131"/>
  <c r="K7596" i="131"/>
  <c r="J7596" i="131"/>
  <c r="I7596" i="131"/>
  <c r="H7596" i="131"/>
  <c r="G7596" i="131"/>
  <c r="AM7584" i="131" s="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AV7583" i="131" s="1"/>
  <c r="X7594" i="131"/>
  <c r="W7594" i="131"/>
  <c r="V7594" i="131"/>
  <c r="U7594" i="131"/>
  <c r="T7594" i="131"/>
  <c r="S7594" i="131"/>
  <c r="R7594" i="131"/>
  <c r="Q7594" i="131"/>
  <c r="AR7583" i="131" s="1"/>
  <c r="P7594" i="131"/>
  <c r="O7594" i="131"/>
  <c r="N7594" i="131"/>
  <c r="M7594" i="131"/>
  <c r="L7594" i="131"/>
  <c r="K7594" i="131"/>
  <c r="J7594" i="131"/>
  <c r="I7594" i="131"/>
  <c r="AN7583" i="131" s="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AW7582" i="131" s="1"/>
  <c r="Z7592" i="131"/>
  <c r="Y7592" i="131"/>
  <c r="X7592" i="131"/>
  <c r="W7592" i="131"/>
  <c r="V7592" i="131"/>
  <c r="U7592" i="131"/>
  <c r="T7592" i="131"/>
  <c r="S7592" i="131"/>
  <c r="AS7582" i="131" s="1"/>
  <c r="R7592" i="131"/>
  <c r="Q7592" i="131"/>
  <c r="P7592" i="131"/>
  <c r="O7592" i="131"/>
  <c r="N7592" i="131"/>
  <c r="M7592" i="131"/>
  <c r="L7592" i="131"/>
  <c r="K7592" i="131"/>
  <c r="AO7582" i="131" s="1"/>
  <c r="J7592" i="131"/>
  <c r="I7592" i="131"/>
  <c r="H7592" i="131"/>
  <c r="G7592" i="131"/>
  <c r="F7592" i="131"/>
  <c r="E7592" i="131"/>
  <c r="D7592" i="131"/>
  <c r="C7592" i="131"/>
  <c r="AK7582" i="131" s="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X7581" i="131" s="1"/>
  <c r="AB7590" i="131"/>
  <c r="AA7590" i="131"/>
  <c r="Z7590" i="131"/>
  <c r="Y7590" i="131"/>
  <c r="X7590" i="131"/>
  <c r="W7590" i="131"/>
  <c r="V7590" i="131"/>
  <c r="U7590" i="131"/>
  <c r="AT7581" i="131" s="1"/>
  <c r="T7590" i="131"/>
  <c r="S7590" i="131"/>
  <c r="R7590" i="131"/>
  <c r="Q7590" i="131"/>
  <c r="P7590" i="131"/>
  <c r="O7590" i="131"/>
  <c r="N7590" i="131"/>
  <c r="M7590" i="131"/>
  <c r="AP7581" i="131" s="1"/>
  <c r="L7590" i="131"/>
  <c r="K7590" i="131"/>
  <c r="J7590" i="131"/>
  <c r="I7590" i="131"/>
  <c r="H7590" i="131"/>
  <c r="G7590" i="131"/>
  <c r="F7590" i="131"/>
  <c r="E7590" i="131"/>
  <c r="AL7581" i="131" s="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AU7555" i="131" s="1"/>
  <c r="V7568" i="131"/>
  <c r="U7568" i="131"/>
  <c r="T7568" i="131"/>
  <c r="S7568" i="131"/>
  <c r="R7568" i="131"/>
  <c r="Q7568" i="131"/>
  <c r="P7568" i="131"/>
  <c r="O7568" i="131"/>
  <c r="AQ7555" i="131" s="1"/>
  <c r="N7568" i="131"/>
  <c r="M7568" i="131"/>
  <c r="L7568" i="131"/>
  <c r="K7568" i="131"/>
  <c r="J7568" i="131"/>
  <c r="I7568" i="131"/>
  <c r="H7568" i="131"/>
  <c r="G7568" i="131"/>
  <c r="AM7555" i="131" s="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AV7554" i="131" s="1"/>
  <c r="X7566" i="131"/>
  <c r="W7566" i="131"/>
  <c r="V7566" i="131"/>
  <c r="U7566" i="131"/>
  <c r="T7566" i="131"/>
  <c r="S7566" i="131"/>
  <c r="R7566" i="131"/>
  <c r="Q7566" i="131"/>
  <c r="AR7554" i="131" s="1"/>
  <c r="P7566" i="131"/>
  <c r="O7566" i="131"/>
  <c r="N7566" i="131"/>
  <c r="M7566" i="131"/>
  <c r="L7566" i="131"/>
  <c r="K7566" i="131"/>
  <c r="J7566" i="131"/>
  <c r="I7566" i="131"/>
  <c r="AN7554" i="131" s="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AW7553" i="131" s="1"/>
  <c r="Z7564" i="131"/>
  <c r="Y7564" i="131"/>
  <c r="X7564" i="131"/>
  <c r="W7564" i="131"/>
  <c r="V7564" i="131"/>
  <c r="U7564" i="131"/>
  <c r="T7564" i="131"/>
  <c r="S7564" i="131"/>
  <c r="AS7553" i="131" s="1"/>
  <c r="R7564" i="131"/>
  <c r="Q7564" i="131"/>
  <c r="P7564" i="131"/>
  <c r="O7564" i="131"/>
  <c r="N7564" i="131"/>
  <c r="M7564" i="131"/>
  <c r="L7564" i="131"/>
  <c r="K7564" i="131"/>
  <c r="AO7553" i="131" s="1"/>
  <c r="J7564" i="131"/>
  <c r="I7564" i="131"/>
  <c r="H7564" i="131"/>
  <c r="G7564" i="131"/>
  <c r="F7564" i="131"/>
  <c r="E7564" i="131"/>
  <c r="D7564" i="131"/>
  <c r="C7564" i="131"/>
  <c r="AK7553" i="131" s="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X7552" i="131" s="1"/>
  <c r="AB7562" i="131"/>
  <c r="AA7562" i="131"/>
  <c r="Z7562" i="131"/>
  <c r="Y7562" i="131"/>
  <c r="X7562" i="131"/>
  <c r="W7562" i="131"/>
  <c r="V7562" i="131"/>
  <c r="U7562" i="131"/>
  <c r="AT7552" i="131" s="1"/>
  <c r="T7562" i="131"/>
  <c r="S7562" i="131"/>
  <c r="R7562" i="131"/>
  <c r="Q7562" i="131"/>
  <c r="P7562" i="131"/>
  <c r="O7562" i="131"/>
  <c r="N7562" i="131"/>
  <c r="M7562" i="131"/>
  <c r="AP7552" i="131" s="1"/>
  <c r="L7562" i="131"/>
  <c r="K7562" i="131"/>
  <c r="J7562" i="131"/>
  <c r="I7562" i="131"/>
  <c r="H7562" i="131"/>
  <c r="G7562" i="131"/>
  <c r="F7562" i="131"/>
  <c r="E7562" i="131"/>
  <c r="AL7552" i="131" s="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AU7551" i="131" s="1"/>
  <c r="V7560" i="131"/>
  <c r="U7560" i="131"/>
  <c r="T7560" i="131"/>
  <c r="S7560" i="131"/>
  <c r="R7560" i="131"/>
  <c r="Q7560" i="131"/>
  <c r="P7560" i="131"/>
  <c r="O7560" i="131"/>
  <c r="AQ7551" i="131" s="1"/>
  <c r="N7560" i="131"/>
  <c r="M7560" i="131"/>
  <c r="L7560" i="131"/>
  <c r="K7560" i="131"/>
  <c r="J7560" i="131"/>
  <c r="I7560" i="131"/>
  <c r="H7560" i="131"/>
  <c r="G7560" i="131"/>
  <c r="AM7551" i="131" s="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AV7525" i="131" s="1"/>
  <c r="X7538" i="131"/>
  <c r="W7538" i="131"/>
  <c r="V7538" i="131"/>
  <c r="U7538" i="131"/>
  <c r="T7538" i="131"/>
  <c r="S7538" i="131"/>
  <c r="R7538" i="131"/>
  <c r="Q7538" i="131"/>
  <c r="AR7525" i="131" s="1"/>
  <c r="P7538" i="131"/>
  <c r="O7538" i="131"/>
  <c r="N7538" i="131"/>
  <c r="M7538" i="131"/>
  <c r="L7538" i="131"/>
  <c r="K7538" i="131"/>
  <c r="J7538" i="131"/>
  <c r="I7538" i="131"/>
  <c r="AN7525" i="131" s="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AW7524" i="131" s="1"/>
  <c r="Z7536" i="131"/>
  <c r="Y7536" i="131"/>
  <c r="X7536" i="131"/>
  <c r="W7536" i="131"/>
  <c r="V7536" i="131"/>
  <c r="U7536" i="131"/>
  <c r="T7536" i="131"/>
  <c r="S7536" i="131"/>
  <c r="AS7524" i="131" s="1"/>
  <c r="R7536" i="131"/>
  <c r="Q7536" i="131"/>
  <c r="P7536" i="131"/>
  <c r="O7536" i="131"/>
  <c r="N7536" i="131"/>
  <c r="M7536" i="131"/>
  <c r="L7536" i="131"/>
  <c r="K7536" i="131"/>
  <c r="AO7524" i="131" s="1"/>
  <c r="J7536" i="131"/>
  <c r="I7536" i="131"/>
  <c r="H7536" i="131"/>
  <c r="G7536" i="131"/>
  <c r="F7536" i="131"/>
  <c r="E7536" i="131"/>
  <c r="D7536" i="131"/>
  <c r="C7536" i="131"/>
  <c r="AK7524" i="131" s="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X7523" i="131" s="1"/>
  <c r="AB7534" i="131"/>
  <c r="AA7534" i="131"/>
  <c r="Z7534" i="131"/>
  <c r="Y7534" i="131"/>
  <c r="X7534" i="131"/>
  <c r="W7534" i="131"/>
  <c r="V7534" i="131"/>
  <c r="U7534" i="131"/>
  <c r="AT7523" i="131" s="1"/>
  <c r="T7534" i="131"/>
  <c r="S7534" i="131"/>
  <c r="R7534" i="131"/>
  <c r="Q7534" i="131"/>
  <c r="P7534" i="131"/>
  <c r="O7534" i="131"/>
  <c r="N7534" i="131"/>
  <c r="M7534" i="131"/>
  <c r="AP7523" i="131" s="1"/>
  <c r="L7534" i="131"/>
  <c r="K7534" i="131"/>
  <c r="J7534" i="131"/>
  <c r="I7534" i="131"/>
  <c r="H7534" i="131"/>
  <c r="G7534" i="131"/>
  <c r="F7534" i="131"/>
  <c r="E7534" i="131"/>
  <c r="AL7523" i="131" s="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AU7522" i="131" s="1"/>
  <c r="V7532" i="131"/>
  <c r="U7532" i="131"/>
  <c r="T7532" i="131"/>
  <c r="S7532" i="131"/>
  <c r="R7532" i="131"/>
  <c r="Q7532" i="131"/>
  <c r="P7532" i="131"/>
  <c r="O7532" i="131"/>
  <c r="AQ7522" i="131" s="1"/>
  <c r="N7532" i="131"/>
  <c r="M7532" i="131"/>
  <c r="L7532" i="131"/>
  <c r="K7532" i="131"/>
  <c r="J7532" i="131"/>
  <c r="I7532" i="131"/>
  <c r="H7532" i="131"/>
  <c r="G7532" i="131"/>
  <c r="AM7522" i="131" s="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AV7521" i="131" s="1"/>
  <c r="X7530" i="131"/>
  <c r="W7530" i="131"/>
  <c r="V7530" i="131"/>
  <c r="U7530" i="131"/>
  <c r="T7530" i="131"/>
  <c r="S7530" i="131"/>
  <c r="R7530" i="131"/>
  <c r="Q7530" i="131"/>
  <c r="AR7521" i="131" s="1"/>
  <c r="P7530" i="131"/>
  <c r="O7530" i="131"/>
  <c r="N7530" i="131"/>
  <c r="M7530" i="131"/>
  <c r="L7530" i="131"/>
  <c r="K7530" i="131"/>
  <c r="J7530" i="131"/>
  <c r="I7530" i="131"/>
  <c r="AN7521" i="131" s="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AW7495" i="131" s="1"/>
  <c r="Z7508" i="131"/>
  <c r="Y7508" i="131"/>
  <c r="X7508" i="131"/>
  <c r="W7508" i="131"/>
  <c r="V7508" i="131"/>
  <c r="U7508" i="131"/>
  <c r="T7508" i="131"/>
  <c r="S7508" i="131"/>
  <c r="AS7495" i="131" s="1"/>
  <c r="R7508" i="131"/>
  <c r="Q7508" i="131"/>
  <c r="P7508" i="131"/>
  <c r="O7508" i="131"/>
  <c r="N7508" i="131"/>
  <c r="M7508" i="131"/>
  <c r="L7508" i="131"/>
  <c r="K7508" i="131"/>
  <c r="AO7495" i="131" s="1"/>
  <c r="J7508" i="131"/>
  <c r="I7508" i="131"/>
  <c r="H7508" i="131"/>
  <c r="G7508" i="131"/>
  <c r="F7508" i="131"/>
  <c r="E7508" i="131"/>
  <c r="D7508" i="131"/>
  <c r="C7508" i="131"/>
  <c r="AK7495" i="131" s="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X7494" i="131" s="1"/>
  <c r="AB7506" i="131"/>
  <c r="AA7506" i="131"/>
  <c r="Z7506" i="131"/>
  <c r="Y7506" i="131"/>
  <c r="X7506" i="131"/>
  <c r="W7506" i="131"/>
  <c r="V7506" i="131"/>
  <c r="U7506" i="131"/>
  <c r="AT7494" i="131" s="1"/>
  <c r="T7506" i="131"/>
  <c r="S7506" i="131"/>
  <c r="R7506" i="131"/>
  <c r="Q7506" i="131"/>
  <c r="P7506" i="131"/>
  <c r="O7506" i="131"/>
  <c r="N7506" i="131"/>
  <c r="M7506" i="131"/>
  <c r="AP7494" i="131" s="1"/>
  <c r="L7506" i="131"/>
  <c r="K7506" i="131"/>
  <c r="J7506" i="131"/>
  <c r="I7506" i="131"/>
  <c r="H7506" i="131"/>
  <c r="G7506" i="131"/>
  <c r="F7506" i="131"/>
  <c r="E7506" i="131"/>
  <c r="AL7494" i="131" s="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AU7493" i="131" s="1"/>
  <c r="V7504" i="131"/>
  <c r="U7504" i="131"/>
  <c r="T7504" i="131"/>
  <c r="S7504" i="131"/>
  <c r="R7504" i="131"/>
  <c r="Q7504" i="131"/>
  <c r="P7504" i="131"/>
  <c r="O7504" i="131"/>
  <c r="AQ7493" i="131" s="1"/>
  <c r="N7504" i="131"/>
  <c r="M7504" i="131"/>
  <c r="L7504" i="131"/>
  <c r="K7504" i="131"/>
  <c r="J7504" i="131"/>
  <c r="I7504" i="131"/>
  <c r="H7504" i="131"/>
  <c r="G7504" i="131"/>
  <c r="AM7493" i="131" s="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AV7492" i="131" s="1"/>
  <c r="X7502" i="131"/>
  <c r="W7502" i="131"/>
  <c r="V7502" i="131"/>
  <c r="U7502" i="131"/>
  <c r="T7502" i="131"/>
  <c r="S7502" i="131"/>
  <c r="R7502" i="131"/>
  <c r="Q7502" i="131"/>
  <c r="AR7492" i="131" s="1"/>
  <c r="P7502" i="131"/>
  <c r="O7502" i="131"/>
  <c r="N7502" i="131"/>
  <c r="M7502" i="131"/>
  <c r="L7502" i="131"/>
  <c r="K7502" i="131"/>
  <c r="J7502" i="131"/>
  <c r="I7502" i="131"/>
  <c r="AN7492" i="131" s="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AW7491" i="131" s="1"/>
  <c r="Z7500" i="131"/>
  <c r="Y7500" i="131"/>
  <c r="X7500" i="131"/>
  <c r="W7500" i="131"/>
  <c r="V7500" i="131"/>
  <c r="U7500" i="131"/>
  <c r="T7500" i="131"/>
  <c r="S7500" i="131"/>
  <c r="AS7491" i="131" s="1"/>
  <c r="R7500" i="131"/>
  <c r="Q7500" i="131"/>
  <c r="P7500" i="131"/>
  <c r="O7500" i="131"/>
  <c r="N7500" i="131"/>
  <c r="M7500" i="131"/>
  <c r="L7500" i="131"/>
  <c r="K7500" i="131"/>
  <c r="AO7491" i="131" s="1"/>
  <c r="J7500" i="131"/>
  <c r="I7500" i="131"/>
  <c r="H7500" i="131"/>
  <c r="G7500" i="131"/>
  <c r="F7500" i="131"/>
  <c r="E7500" i="131"/>
  <c r="D7500" i="131"/>
  <c r="C7500" i="131"/>
  <c r="AK7491" i="131" s="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X7465" i="131" s="1"/>
  <c r="AB7478" i="131"/>
  <c r="AA7478" i="131"/>
  <c r="Z7478" i="131"/>
  <c r="Y7478" i="131"/>
  <c r="X7478" i="131"/>
  <c r="W7478" i="131"/>
  <c r="V7478" i="131"/>
  <c r="U7478" i="131"/>
  <c r="AT7465" i="131" s="1"/>
  <c r="T7478" i="131"/>
  <c r="S7478" i="131"/>
  <c r="R7478" i="131"/>
  <c r="Q7478" i="131"/>
  <c r="P7478" i="131"/>
  <c r="O7478" i="131"/>
  <c r="N7478" i="131"/>
  <c r="M7478" i="131"/>
  <c r="AP7465" i="131" s="1"/>
  <c r="L7478" i="131"/>
  <c r="K7478" i="131"/>
  <c r="J7478" i="131"/>
  <c r="I7478" i="131"/>
  <c r="H7478" i="131"/>
  <c r="G7478" i="131"/>
  <c r="F7478" i="131"/>
  <c r="E7478" i="131"/>
  <c r="AL7465" i="131" s="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AU7464" i="131" s="1"/>
  <c r="V7476" i="131"/>
  <c r="U7476" i="131"/>
  <c r="T7476" i="131"/>
  <c r="S7476" i="131"/>
  <c r="R7476" i="131"/>
  <c r="Q7476" i="131"/>
  <c r="P7476" i="131"/>
  <c r="O7476" i="131"/>
  <c r="AQ7464" i="131" s="1"/>
  <c r="N7476" i="131"/>
  <c r="M7476" i="131"/>
  <c r="L7476" i="131"/>
  <c r="K7476" i="131"/>
  <c r="J7476" i="131"/>
  <c r="I7476" i="131"/>
  <c r="H7476" i="131"/>
  <c r="G7476" i="131"/>
  <c r="AM7464" i="131" s="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AV7463" i="131" s="1"/>
  <c r="X7474" i="131"/>
  <c r="W7474" i="131"/>
  <c r="V7474" i="131"/>
  <c r="U7474" i="131"/>
  <c r="T7474" i="131"/>
  <c r="S7474" i="131"/>
  <c r="R7474" i="131"/>
  <c r="Q7474" i="131"/>
  <c r="AR7463" i="131" s="1"/>
  <c r="P7474" i="131"/>
  <c r="O7474" i="131"/>
  <c r="N7474" i="131"/>
  <c r="M7474" i="131"/>
  <c r="L7474" i="131"/>
  <c r="K7474" i="131"/>
  <c r="J7474" i="131"/>
  <c r="I7474" i="131"/>
  <c r="AN7463" i="131" s="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AW7462" i="131" s="1"/>
  <c r="Z7472" i="131"/>
  <c r="Y7472" i="131"/>
  <c r="X7472" i="131"/>
  <c r="W7472" i="131"/>
  <c r="V7472" i="131"/>
  <c r="U7472" i="131"/>
  <c r="T7472" i="131"/>
  <c r="S7472" i="131"/>
  <c r="AS7462" i="131" s="1"/>
  <c r="R7472" i="131"/>
  <c r="Q7472" i="131"/>
  <c r="P7472" i="131"/>
  <c r="O7472" i="131"/>
  <c r="N7472" i="131"/>
  <c r="M7472" i="131"/>
  <c r="L7472" i="131"/>
  <c r="K7472" i="131"/>
  <c r="AO7462" i="131" s="1"/>
  <c r="J7472" i="131"/>
  <c r="I7472" i="131"/>
  <c r="H7472" i="131"/>
  <c r="G7472" i="131"/>
  <c r="F7472" i="131"/>
  <c r="E7472" i="131"/>
  <c r="D7472" i="131"/>
  <c r="C7472" i="131"/>
  <c r="AK7462" i="131" s="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X7461" i="131" s="1"/>
  <c r="AB7470" i="131"/>
  <c r="AA7470" i="131"/>
  <c r="Z7470" i="131"/>
  <c r="Y7470" i="131"/>
  <c r="X7470" i="131"/>
  <c r="W7470" i="131"/>
  <c r="V7470" i="131"/>
  <c r="U7470" i="131"/>
  <c r="AT7461" i="131" s="1"/>
  <c r="T7470" i="131"/>
  <c r="S7470" i="131"/>
  <c r="R7470" i="131"/>
  <c r="Q7470" i="131"/>
  <c r="P7470" i="131"/>
  <c r="O7470" i="131"/>
  <c r="N7470" i="131"/>
  <c r="M7470" i="131"/>
  <c r="AP7461" i="131" s="1"/>
  <c r="L7470" i="131"/>
  <c r="K7470" i="131"/>
  <c r="J7470" i="131"/>
  <c r="I7470" i="131"/>
  <c r="H7470" i="131"/>
  <c r="G7470" i="131"/>
  <c r="F7470" i="131"/>
  <c r="E7470" i="131"/>
  <c r="AL7461" i="131" s="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AU7435" i="131" s="1"/>
  <c r="V7448" i="131"/>
  <c r="U7448" i="131"/>
  <c r="T7448" i="131"/>
  <c r="S7448" i="131"/>
  <c r="R7448" i="131"/>
  <c r="Q7448" i="131"/>
  <c r="P7448" i="131"/>
  <c r="O7448" i="131"/>
  <c r="AQ7435" i="131" s="1"/>
  <c r="N7448" i="131"/>
  <c r="M7448" i="131"/>
  <c r="L7448" i="131"/>
  <c r="K7448" i="131"/>
  <c r="J7448" i="131"/>
  <c r="I7448" i="131"/>
  <c r="H7448" i="131"/>
  <c r="G7448" i="131"/>
  <c r="AM7435" i="131" s="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AV7434" i="131" s="1"/>
  <c r="X7446" i="131"/>
  <c r="W7446" i="131"/>
  <c r="V7446" i="131"/>
  <c r="U7446" i="131"/>
  <c r="T7446" i="131"/>
  <c r="S7446" i="131"/>
  <c r="R7446" i="131"/>
  <c r="Q7446" i="131"/>
  <c r="AR7434" i="131" s="1"/>
  <c r="P7446" i="131"/>
  <c r="O7446" i="131"/>
  <c r="N7446" i="131"/>
  <c r="M7446" i="131"/>
  <c r="L7446" i="131"/>
  <c r="K7446" i="131"/>
  <c r="J7446" i="131"/>
  <c r="I7446" i="131"/>
  <c r="AN7434" i="131" s="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AW7433" i="131" s="1"/>
  <c r="Z7444" i="131"/>
  <c r="Y7444" i="131"/>
  <c r="X7444" i="131"/>
  <c r="W7444" i="131"/>
  <c r="V7444" i="131"/>
  <c r="U7444" i="131"/>
  <c r="T7444" i="131"/>
  <c r="S7444" i="131"/>
  <c r="AS7433" i="131" s="1"/>
  <c r="R7444" i="131"/>
  <c r="Q7444" i="131"/>
  <c r="P7444" i="131"/>
  <c r="O7444" i="131"/>
  <c r="N7444" i="131"/>
  <c r="M7444" i="131"/>
  <c r="L7444" i="131"/>
  <c r="K7444" i="131"/>
  <c r="AO7433" i="131" s="1"/>
  <c r="J7444" i="131"/>
  <c r="I7444" i="131"/>
  <c r="H7444" i="131"/>
  <c r="G7444" i="131"/>
  <c r="F7444" i="131"/>
  <c r="E7444" i="131"/>
  <c r="D7444" i="131"/>
  <c r="C7444" i="131"/>
  <c r="AK7433" i="131" s="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X7432" i="131" s="1"/>
  <c r="AB7442" i="131"/>
  <c r="AA7442" i="131"/>
  <c r="Z7442" i="131"/>
  <c r="Y7442" i="131"/>
  <c r="X7442" i="131"/>
  <c r="W7442" i="131"/>
  <c r="V7442" i="131"/>
  <c r="U7442" i="131"/>
  <c r="AT7432" i="131" s="1"/>
  <c r="T7442" i="131"/>
  <c r="S7442" i="131"/>
  <c r="R7442" i="131"/>
  <c r="Q7442" i="131"/>
  <c r="P7442" i="131"/>
  <c r="O7442" i="131"/>
  <c r="N7442" i="131"/>
  <c r="M7442" i="131"/>
  <c r="AP7432" i="131" s="1"/>
  <c r="L7442" i="131"/>
  <c r="K7442" i="131"/>
  <c r="J7442" i="131"/>
  <c r="I7442" i="131"/>
  <c r="H7442" i="131"/>
  <c r="G7442" i="131"/>
  <c r="F7442" i="131"/>
  <c r="E7442" i="131"/>
  <c r="AL7432" i="131" s="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AU7431" i="131" s="1"/>
  <c r="V7440" i="131"/>
  <c r="U7440" i="131"/>
  <c r="T7440" i="131"/>
  <c r="S7440" i="131"/>
  <c r="AS7431" i="131" s="1"/>
  <c r="R7440" i="131"/>
  <c r="Q7440" i="131"/>
  <c r="P7440" i="131"/>
  <c r="O7440" i="131"/>
  <c r="AQ7431" i="131" s="1"/>
  <c r="N7440" i="131"/>
  <c r="M7440" i="131"/>
  <c r="L7440" i="131"/>
  <c r="K7440" i="131"/>
  <c r="AO7431" i="131" s="1"/>
  <c r="J7440" i="131"/>
  <c r="I7440" i="131"/>
  <c r="H7440" i="131"/>
  <c r="G7440" i="131"/>
  <c r="AM7431" i="131" s="1"/>
  <c r="F7440" i="131"/>
  <c r="E7440" i="131"/>
  <c r="D7440" i="131"/>
  <c r="C7440" i="131"/>
  <c r="AK7431" i="131" s="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AV7405" i="131" s="1"/>
  <c r="X7418" i="131"/>
  <c r="W7418" i="131"/>
  <c r="V7418" i="131"/>
  <c r="U7418" i="131"/>
  <c r="T7418" i="131"/>
  <c r="S7418" i="131"/>
  <c r="R7418" i="131"/>
  <c r="Q7418" i="131"/>
  <c r="AR7405" i="131" s="1"/>
  <c r="P7418" i="131"/>
  <c r="O7418" i="131"/>
  <c r="N7418" i="131"/>
  <c r="M7418" i="131"/>
  <c r="L7418" i="131"/>
  <c r="K7418" i="131"/>
  <c r="J7418" i="131"/>
  <c r="I7418" i="131"/>
  <c r="AN7405" i="131" s="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AW7404" i="131" s="1"/>
  <c r="Z7416" i="131"/>
  <c r="Y7416" i="131"/>
  <c r="X7416" i="131"/>
  <c r="W7416" i="131"/>
  <c r="V7416" i="131"/>
  <c r="U7416" i="131"/>
  <c r="T7416" i="131"/>
  <c r="S7416" i="131"/>
  <c r="AS7404" i="131" s="1"/>
  <c r="R7416" i="131"/>
  <c r="Q7416" i="131"/>
  <c r="P7416" i="131"/>
  <c r="O7416" i="131"/>
  <c r="N7416" i="131"/>
  <c r="M7416" i="131"/>
  <c r="L7416" i="131"/>
  <c r="K7416" i="131"/>
  <c r="AO7404" i="131" s="1"/>
  <c r="J7416" i="131"/>
  <c r="I7416" i="131"/>
  <c r="H7416" i="131"/>
  <c r="G7416" i="131"/>
  <c r="F7416" i="131"/>
  <c r="E7416" i="131"/>
  <c r="D7416" i="131"/>
  <c r="C7416" i="131"/>
  <c r="AK7404" i="131" s="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X7403" i="131" s="1"/>
  <c r="AB7414" i="131"/>
  <c r="AA7414" i="131"/>
  <c r="Z7414" i="131"/>
  <c r="Y7414" i="131"/>
  <c r="X7414" i="131"/>
  <c r="W7414" i="131"/>
  <c r="V7414" i="131"/>
  <c r="U7414" i="131"/>
  <c r="AT7403" i="131" s="1"/>
  <c r="T7414" i="131"/>
  <c r="S7414" i="131"/>
  <c r="R7414" i="131"/>
  <c r="Q7414" i="131"/>
  <c r="P7414" i="131"/>
  <c r="O7414" i="131"/>
  <c r="N7414" i="131"/>
  <c r="M7414" i="131"/>
  <c r="AP7403" i="131" s="1"/>
  <c r="L7414" i="131"/>
  <c r="K7414" i="131"/>
  <c r="J7414" i="131"/>
  <c r="I7414" i="131"/>
  <c r="H7414" i="131"/>
  <c r="G7414" i="131"/>
  <c r="F7414" i="131"/>
  <c r="E7414" i="131"/>
  <c r="AL7403" i="131" s="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AU7402" i="131" s="1"/>
  <c r="V7412" i="131"/>
  <c r="U7412" i="131"/>
  <c r="T7412" i="131"/>
  <c r="S7412" i="131"/>
  <c r="R7412" i="131"/>
  <c r="Q7412" i="131"/>
  <c r="P7412" i="131"/>
  <c r="O7412" i="131"/>
  <c r="AQ7402" i="131" s="1"/>
  <c r="N7412" i="131"/>
  <c r="M7412" i="131"/>
  <c r="L7412" i="131"/>
  <c r="K7412" i="131"/>
  <c r="J7412" i="131"/>
  <c r="I7412" i="131"/>
  <c r="H7412" i="131"/>
  <c r="G7412" i="131"/>
  <c r="AM7402" i="131" s="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AV7401" i="131" s="1"/>
  <c r="X7410" i="131"/>
  <c r="W7410" i="131"/>
  <c r="V7410" i="131"/>
  <c r="U7410" i="131"/>
  <c r="T7410" i="131"/>
  <c r="S7410" i="131"/>
  <c r="R7410" i="131"/>
  <c r="Q7410" i="131"/>
  <c r="AR7401" i="131" s="1"/>
  <c r="P7410" i="131"/>
  <c r="O7410" i="131"/>
  <c r="N7410" i="131"/>
  <c r="M7410" i="131"/>
  <c r="L7410" i="131"/>
  <c r="K7410" i="131"/>
  <c r="J7410" i="131"/>
  <c r="I7410" i="131"/>
  <c r="AN7401" i="131" s="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AW7375" i="131" s="1"/>
  <c r="Z7388" i="131"/>
  <c r="Y7388" i="131"/>
  <c r="X7388" i="131"/>
  <c r="W7388" i="131"/>
  <c r="V7388" i="131"/>
  <c r="U7388" i="131"/>
  <c r="T7388" i="131"/>
  <c r="S7388" i="131"/>
  <c r="AS7375" i="131" s="1"/>
  <c r="R7388" i="131"/>
  <c r="Q7388" i="131"/>
  <c r="P7388" i="131"/>
  <c r="O7388" i="131"/>
  <c r="N7388" i="131"/>
  <c r="M7388" i="131"/>
  <c r="L7388" i="131"/>
  <c r="K7388" i="131"/>
  <c r="AO7375" i="131" s="1"/>
  <c r="J7388" i="131"/>
  <c r="I7388" i="131"/>
  <c r="H7388" i="131"/>
  <c r="G7388" i="131"/>
  <c r="F7388" i="131"/>
  <c r="E7388" i="131"/>
  <c r="D7388" i="131"/>
  <c r="C7388" i="131"/>
  <c r="AK7375" i="131" s="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X7374" i="131" s="1"/>
  <c r="AB7386" i="131"/>
  <c r="AA7386" i="131"/>
  <c r="Z7386" i="131"/>
  <c r="Y7386" i="131"/>
  <c r="X7386" i="131"/>
  <c r="W7386" i="131"/>
  <c r="V7386" i="131"/>
  <c r="U7386" i="131"/>
  <c r="AT7374" i="131" s="1"/>
  <c r="T7386" i="131"/>
  <c r="S7386" i="131"/>
  <c r="R7386" i="131"/>
  <c r="Q7386" i="131"/>
  <c r="P7386" i="131"/>
  <c r="O7386" i="131"/>
  <c r="N7386" i="131"/>
  <c r="M7386" i="131"/>
  <c r="AP7374" i="131" s="1"/>
  <c r="L7386" i="131"/>
  <c r="K7386" i="131"/>
  <c r="J7386" i="131"/>
  <c r="I7386" i="131"/>
  <c r="H7386" i="131"/>
  <c r="G7386" i="131"/>
  <c r="F7386" i="131"/>
  <c r="E7386" i="131"/>
  <c r="AL7374" i="131" s="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AU7373" i="131" s="1"/>
  <c r="V7384" i="131"/>
  <c r="U7384" i="131"/>
  <c r="T7384" i="131"/>
  <c r="S7384" i="131"/>
  <c r="R7384" i="131"/>
  <c r="Q7384" i="131"/>
  <c r="P7384" i="131"/>
  <c r="O7384" i="131"/>
  <c r="AQ7373" i="131" s="1"/>
  <c r="N7384" i="131"/>
  <c r="M7384" i="131"/>
  <c r="L7384" i="131"/>
  <c r="K7384" i="131"/>
  <c r="J7384" i="131"/>
  <c r="I7384" i="131"/>
  <c r="H7384" i="131"/>
  <c r="G7384" i="131"/>
  <c r="AM7373" i="131" s="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AV7372" i="131" s="1"/>
  <c r="X7382" i="131"/>
  <c r="W7382" i="131"/>
  <c r="V7382" i="131"/>
  <c r="U7382" i="131"/>
  <c r="T7382" i="131"/>
  <c r="S7382" i="131"/>
  <c r="R7382" i="131"/>
  <c r="Q7382" i="131"/>
  <c r="AR7372" i="131" s="1"/>
  <c r="P7382" i="131"/>
  <c r="O7382" i="131"/>
  <c r="N7382" i="131"/>
  <c r="M7382" i="131"/>
  <c r="L7382" i="131"/>
  <c r="K7382" i="131"/>
  <c r="J7382" i="131"/>
  <c r="I7382" i="131"/>
  <c r="AN7372" i="131" s="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AW7371" i="131" s="1"/>
  <c r="Z7380" i="131"/>
  <c r="Y7380" i="131"/>
  <c r="X7380" i="131"/>
  <c r="W7380" i="131"/>
  <c r="V7380" i="131"/>
  <c r="U7380" i="131"/>
  <c r="T7380" i="131"/>
  <c r="S7380" i="131"/>
  <c r="AS7371" i="131" s="1"/>
  <c r="R7380" i="131"/>
  <c r="Q7380" i="131"/>
  <c r="P7380" i="131"/>
  <c r="O7380" i="131"/>
  <c r="N7380" i="131"/>
  <c r="M7380" i="131"/>
  <c r="L7380" i="131"/>
  <c r="K7380" i="131"/>
  <c r="AO7371" i="131" s="1"/>
  <c r="J7380" i="131"/>
  <c r="I7380" i="131"/>
  <c r="H7380" i="131"/>
  <c r="G7380" i="131"/>
  <c r="F7380" i="131"/>
  <c r="E7380" i="131"/>
  <c r="D7380" i="131"/>
  <c r="C7380" i="131"/>
  <c r="AK7371" i="131" s="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X7345" i="131" s="1"/>
  <c r="AB7358" i="131"/>
  <c r="AA7358" i="131"/>
  <c r="Z7358" i="131"/>
  <c r="Y7358" i="131"/>
  <c r="X7358" i="131"/>
  <c r="W7358" i="131"/>
  <c r="V7358" i="131"/>
  <c r="U7358" i="131"/>
  <c r="AT7345" i="131" s="1"/>
  <c r="T7358" i="131"/>
  <c r="S7358" i="131"/>
  <c r="R7358" i="131"/>
  <c r="Q7358" i="131"/>
  <c r="P7358" i="131"/>
  <c r="O7358" i="131"/>
  <c r="N7358" i="131"/>
  <c r="M7358" i="131"/>
  <c r="AP7345" i="131" s="1"/>
  <c r="L7358" i="131"/>
  <c r="K7358" i="131"/>
  <c r="J7358" i="131"/>
  <c r="I7358" i="131"/>
  <c r="H7358" i="131"/>
  <c r="G7358" i="131"/>
  <c r="F7358" i="131"/>
  <c r="E7358" i="131"/>
  <c r="AL7345" i="131" s="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AU7344" i="131" s="1"/>
  <c r="V7356" i="131"/>
  <c r="U7356" i="131"/>
  <c r="T7356" i="131"/>
  <c r="S7356" i="131"/>
  <c r="R7356" i="131"/>
  <c r="Q7356" i="131"/>
  <c r="P7356" i="131"/>
  <c r="O7356" i="131"/>
  <c r="AQ7344" i="131" s="1"/>
  <c r="N7356" i="131"/>
  <c r="M7356" i="131"/>
  <c r="L7356" i="131"/>
  <c r="K7356" i="131"/>
  <c r="J7356" i="131"/>
  <c r="I7356" i="131"/>
  <c r="H7356" i="131"/>
  <c r="G7356" i="131"/>
  <c r="AM7344" i="131" s="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AV7343" i="131" s="1"/>
  <c r="X7354" i="131"/>
  <c r="W7354" i="131"/>
  <c r="V7354" i="131"/>
  <c r="U7354" i="131"/>
  <c r="T7354" i="131"/>
  <c r="S7354" i="131"/>
  <c r="R7354" i="131"/>
  <c r="Q7354" i="131"/>
  <c r="AR7343" i="131" s="1"/>
  <c r="P7354" i="131"/>
  <c r="O7354" i="131"/>
  <c r="N7354" i="131"/>
  <c r="M7354" i="131"/>
  <c r="L7354" i="131"/>
  <c r="K7354" i="131"/>
  <c r="J7354" i="131"/>
  <c r="I7354" i="131"/>
  <c r="AN7343" i="131" s="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AW7342" i="131" s="1"/>
  <c r="Z7352" i="131"/>
  <c r="Y7352" i="131"/>
  <c r="X7352" i="131"/>
  <c r="W7352" i="131"/>
  <c r="V7352" i="131"/>
  <c r="U7352" i="131"/>
  <c r="T7352" i="131"/>
  <c r="S7352" i="131"/>
  <c r="AS7342" i="131" s="1"/>
  <c r="R7352" i="131"/>
  <c r="Q7352" i="131"/>
  <c r="P7352" i="131"/>
  <c r="O7352" i="131"/>
  <c r="N7352" i="131"/>
  <c r="M7352" i="131"/>
  <c r="L7352" i="131"/>
  <c r="K7352" i="131"/>
  <c r="AO7342" i="131" s="1"/>
  <c r="J7352" i="131"/>
  <c r="I7352" i="131"/>
  <c r="H7352" i="131"/>
  <c r="G7352" i="131"/>
  <c r="F7352" i="131"/>
  <c r="E7352" i="131"/>
  <c r="D7352" i="131"/>
  <c r="C7352" i="131"/>
  <c r="AK7342" i="131" s="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X7341" i="131" s="1"/>
  <c r="AB7350" i="131"/>
  <c r="AA7350" i="131"/>
  <c r="Z7350" i="131"/>
  <c r="Y7350" i="131"/>
  <c r="X7350" i="131"/>
  <c r="W7350" i="131"/>
  <c r="V7350" i="131"/>
  <c r="U7350" i="131"/>
  <c r="AT7341" i="131" s="1"/>
  <c r="T7350" i="131"/>
  <c r="S7350" i="131"/>
  <c r="R7350" i="131"/>
  <c r="Q7350" i="131"/>
  <c r="P7350" i="131"/>
  <c r="O7350" i="131"/>
  <c r="N7350" i="131"/>
  <c r="M7350" i="131"/>
  <c r="AP7341" i="131" s="1"/>
  <c r="L7350" i="131"/>
  <c r="K7350" i="131"/>
  <c r="J7350" i="131"/>
  <c r="I7350" i="131"/>
  <c r="H7350" i="131"/>
  <c r="G7350" i="131"/>
  <c r="F7350" i="131"/>
  <c r="E7350" i="131"/>
  <c r="AL7341" i="131" s="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AU7315" i="131" s="1"/>
  <c r="V7328" i="131"/>
  <c r="U7328" i="131"/>
  <c r="T7328" i="131"/>
  <c r="S7328" i="131"/>
  <c r="R7328" i="131"/>
  <c r="Q7328" i="131"/>
  <c r="P7328" i="131"/>
  <c r="O7328" i="131"/>
  <c r="AQ7315" i="131" s="1"/>
  <c r="N7328" i="131"/>
  <c r="M7328" i="131"/>
  <c r="L7328" i="131"/>
  <c r="K7328" i="131"/>
  <c r="J7328" i="131"/>
  <c r="I7328" i="131"/>
  <c r="H7328" i="131"/>
  <c r="G7328" i="131"/>
  <c r="AM7315" i="131" s="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AV7314" i="131" s="1"/>
  <c r="X7326" i="131"/>
  <c r="W7326" i="131"/>
  <c r="V7326" i="131"/>
  <c r="U7326" i="131"/>
  <c r="T7326" i="131"/>
  <c r="S7326" i="131"/>
  <c r="R7326" i="131"/>
  <c r="Q7326" i="131"/>
  <c r="AR7314" i="131" s="1"/>
  <c r="P7326" i="131"/>
  <c r="O7326" i="131"/>
  <c r="N7326" i="131"/>
  <c r="M7326" i="131"/>
  <c r="L7326" i="131"/>
  <c r="K7326" i="131"/>
  <c r="J7326" i="131"/>
  <c r="I7326" i="131"/>
  <c r="AN7314" i="131" s="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AW7313" i="131" s="1"/>
  <c r="Z7324" i="131"/>
  <c r="Y7324" i="131"/>
  <c r="X7324" i="131"/>
  <c r="W7324" i="131"/>
  <c r="V7324" i="131"/>
  <c r="U7324" i="131"/>
  <c r="T7324" i="131"/>
  <c r="S7324" i="131"/>
  <c r="AS7313" i="131" s="1"/>
  <c r="R7324" i="131"/>
  <c r="Q7324" i="131"/>
  <c r="P7324" i="131"/>
  <c r="O7324" i="131"/>
  <c r="N7324" i="131"/>
  <c r="M7324" i="131"/>
  <c r="L7324" i="131"/>
  <c r="K7324" i="131"/>
  <c r="AO7313" i="131" s="1"/>
  <c r="J7324" i="131"/>
  <c r="I7324" i="131"/>
  <c r="H7324" i="131"/>
  <c r="G7324" i="131"/>
  <c r="F7324" i="131"/>
  <c r="E7324" i="131"/>
  <c r="D7324" i="131"/>
  <c r="C7324" i="131"/>
  <c r="AK7313" i="131" s="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X7312" i="131" s="1"/>
  <c r="AB7322" i="131"/>
  <c r="AA7322" i="131"/>
  <c r="Z7322" i="131"/>
  <c r="Y7322" i="131"/>
  <c r="X7322" i="131"/>
  <c r="W7322" i="131"/>
  <c r="V7322" i="131"/>
  <c r="U7322" i="131"/>
  <c r="AT7312" i="131" s="1"/>
  <c r="T7322" i="131"/>
  <c r="S7322" i="131"/>
  <c r="R7322" i="131"/>
  <c r="Q7322" i="131"/>
  <c r="P7322" i="131"/>
  <c r="O7322" i="131"/>
  <c r="N7322" i="131"/>
  <c r="M7322" i="131"/>
  <c r="AP7312" i="131" s="1"/>
  <c r="L7322" i="131"/>
  <c r="K7322" i="131"/>
  <c r="J7322" i="131"/>
  <c r="I7322" i="131"/>
  <c r="H7322" i="131"/>
  <c r="G7322" i="131"/>
  <c r="F7322" i="131"/>
  <c r="E7322" i="131"/>
  <c r="AL7312" i="131" s="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AU7311" i="131" s="1"/>
  <c r="V7320" i="131"/>
  <c r="U7320" i="131"/>
  <c r="T7320" i="131"/>
  <c r="S7320" i="131"/>
  <c r="R7320" i="131"/>
  <c r="Q7320" i="131"/>
  <c r="P7320" i="131"/>
  <c r="O7320" i="131"/>
  <c r="AQ7311" i="131" s="1"/>
  <c r="N7320" i="131"/>
  <c r="M7320" i="131"/>
  <c r="L7320" i="131"/>
  <c r="K7320" i="131"/>
  <c r="J7320" i="131"/>
  <c r="I7320" i="131"/>
  <c r="H7320" i="131"/>
  <c r="G7320" i="131"/>
  <c r="AM7311" i="131" s="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AV7285" i="131" s="1"/>
  <c r="X7298" i="131"/>
  <c r="W7298" i="131"/>
  <c r="V7298" i="131"/>
  <c r="U7298" i="131"/>
  <c r="T7298" i="131"/>
  <c r="S7298" i="131"/>
  <c r="R7298" i="131"/>
  <c r="Q7298" i="131"/>
  <c r="AR7285" i="131" s="1"/>
  <c r="P7298" i="131"/>
  <c r="O7298" i="131"/>
  <c r="N7298" i="131"/>
  <c r="M7298" i="131"/>
  <c r="L7298" i="131"/>
  <c r="K7298" i="131"/>
  <c r="J7298" i="131"/>
  <c r="I7298" i="131"/>
  <c r="AN7285" i="131" s="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AW7284" i="131" s="1"/>
  <c r="Z7296" i="131"/>
  <c r="Y7296" i="131"/>
  <c r="X7296" i="131"/>
  <c r="W7296" i="131"/>
  <c r="V7296" i="131"/>
  <c r="U7296" i="131"/>
  <c r="T7296" i="131"/>
  <c r="S7296" i="131"/>
  <c r="AS7284" i="131" s="1"/>
  <c r="R7296" i="131"/>
  <c r="Q7296" i="131"/>
  <c r="P7296" i="131"/>
  <c r="O7296" i="131"/>
  <c r="N7296" i="131"/>
  <c r="M7296" i="131"/>
  <c r="L7296" i="131"/>
  <c r="K7296" i="131"/>
  <c r="AO7284" i="131" s="1"/>
  <c r="J7296" i="131"/>
  <c r="I7296" i="131"/>
  <c r="H7296" i="131"/>
  <c r="G7296" i="131"/>
  <c r="F7296" i="131"/>
  <c r="E7296" i="131"/>
  <c r="D7296" i="131"/>
  <c r="C7296" i="131"/>
  <c r="AK7284" i="131" s="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X7283" i="131" s="1"/>
  <c r="AB7294" i="131"/>
  <c r="AA7294" i="131"/>
  <c r="Z7294" i="131"/>
  <c r="Y7294" i="131"/>
  <c r="X7294" i="131"/>
  <c r="W7294" i="131"/>
  <c r="V7294" i="131"/>
  <c r="U7294" i="131"/>
  <c r="AT7283" i="131" s="1"/>
  <c r="T7294" i="131"/>
  <c r="S7294" i="131"/>
  <c r="R7294" i="131"/>
  <c r="Q7294" i="131"/>
  <c r="P7294" i="131"/>
  <c r="O7294" i="131"/>
  <c r="N7294" i="131"/>
  <c r="M7294" i="131"/>
  <c r="AP7283" i="131" s="1"/>
  <c r="L7294" i="131"/>
  <c r="K7294" i="131"/>
  <c r="J7294" i="131"/>
  <c r="I7294" i="131"/>
  <c r="H7294" i="131"/>
  <c r="G7294" i="131"/>
  <c r="F7294" i="131"/>
  <c r="E7294" i="131"/>
  <c r="AL7283" i="131" s="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AU7282" i="131" s="1"/>
  <c r="V7292" i="131"/>
  <c r="U7292" i="131"/>
  <c r="T7292" i="131"/>
  <c r="S7292" i="131"/>
  <c r="R7292" i="131"/>
  <c r="Q7292" i="131"/>
  <c r="P7292" i="131"/>
  <c r="O7292" i="131"/>
  <c r="AQ7282" i="131" s="1"/>
  <c r="N7292" i="131"/>
  <c r="M7292" i="131"/>
  <c r="L7292" i="131"/>
  <c r="K7292" i="131"/>
  <c r="J7292" i="131"/>
  <c r="I7292" i="131"/>
  <c r="H7292" i="131"/>
  <c r="G7292" i="131"/>
  <c r="AM7282" i="131" s="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AV7281" i="131" s="1"/>
  <c r="X7290" i="131"/>
  <c r="W7290" i="131"/>
  <c r="V7290" i="131"/>
  <c r="U7290" i="131"/>
  <c r="T7290" i="131"/>
  <c r="S7290" i="131"/>
  <c r="R7290" i="131"/>
  <c r="Q7290" i="131"/>
  <c r="AR7281" i="131" s="1"/>
  <c r="P7290" i="131"/>
  <c r="O7290" i="131"/>
  <c r="N7290" i="131"/>
  <c r="M7290" i="131"/>
  <c r="L7290" i="131"/>
  <c r="K7290" i="131"/>
  <c r="J7290" i="131"/>
  <c r="I7290" i="131"/>
  <c r="AN7281" i="131" s="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AW7255" i="131" s="1"/>
  <c r="Z7268" i="131"/>
  <c r="Y7268" i="131"/>
  <c r="X7268" i="131"/>
  <c r="W7268" i="131"/>
  <c r="V7268" i="131"/>
  <c r="U7268" i="131"/>
  <c r="T7268" i="131"/>
  <c r="S7268" i="131"/>
  <c r="AS7255" i="131" s="1"/>
  <c r="R7268" i="131"/>
  <c r="Q7268" i="131"/>
  <c r="P7268" i="131"/>
  <c r="O7268" i="131"/>
  <c r="N7268" i="131"/>
  <c r="M7268" i="131"/>
  <c r="L7268" i="131"/>
  <c r="K7268" i="131"/>
  <c r="AO7255" i="131" s="1"/>
  <c r="J7268" i="131"/>
  <c r="I7268" i="131"/>
  <c r="H7268" i="131"/>
  <c r="G7268" i="131"/>
  <c r="F7268" i="131"/>
  <c r="E7268" i="131"/>
  <c r="D7268" i="131"/>
  <c r="C7268" i="131"/>
  <c r="AK7255" i="131" s="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X7254" i="131" s="1"/>
  <c r="AB7266" i="131"/>
  <c r="AA7266" i="131"/>
  <c r="Z7266" i="131"/>
  <c r="Y7266" i="131"/>
  <c r="X7266" i="131"/>
  <c r="W7266" i="131"/>
  <c r="V7266" i="131"/>
  <c r="U7266" i="131"/>
  <c r="AT7254" i="131" s="1"/>
  <c r="T7266" i="131"/>
  <c r="S7266" i="131"/>
  <c r="R7266" i="131"/>
  <c r="Q7266" i="131"/>
  <c r="P7266" i="131"/>
  <c r="O7266" i="131"/>
  <c r="N7266" i="131"/>
  <c r="M7266" i="131"/>
  <c r="AP7254" i="131" s="1"/>
  <c r="L7266" i="131"/>
  <c r="K7266" i="131"/>
  <c r="J7266" i="131"/>
  <c r="I7266" i="131"/>
  <c r="H7266" i="131"/>
  <c r="G7266" i="131"/>
  <c r="F7266" i="131"/>
  <c r="E7266" i="131"/>
  <c r="AL7254" i="131" s="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AU7253" i="131" s="1"/>
  <c r="V7264" i="131"/>
  <c r="U7264" i="131"/>
  <c r="T7264" i="131"/>
  <c r="S7264" i="131"/>
  <c r="R7264" i="131"/>
  <c r="Q7264" i="131"/>
  <c r="P7264" i="131"/>
  <c r="O7264" i="131"/>
  <c r="AQ7253" i="131" s="1"/>
  <c r="N7264" i="131"/>
  <c r="M7264" i="131"/>
  <c r="L7264" i="131"/>
  <c r="K7264" i="131"/>
  <c r="J7264" i="131"/>
  <c r="I7264" i="131"/>
  <c r="H7264" i="131"/>
  <c r="G7264" i="131"/>
  <c r="AM7253" i="131" s="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AV7252" i="131" s="1"/>
  <c r="X7262" i="131"/>
  <c r="W7262" i="131"/>
  <c r="V7262" i="131"/>
  <c r="U7262" i="131"/>
  <c r="T7262" i="131"/>
  <c r="S7262" i="131"/>
  <c r="R7262" i="131"/>
  <c r="Q7262" i="131"/>
  <c r="AR7252" i="131" s="1"/>
  <c r="P7262" i="131"/>
  <c r="O7262" i="131"/>
  <c r="N7262" i="131"/>
  <c r="M7262" i="131"/>
  <c r="L7262" i="131"/>
  <c r="K7262" i="131"/>
  <c r="J7262" i="131"/>
  <c r="I7262" i="131"/>
  <c r="AN7252" i="131" s="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AW7251" i="131" s="1"/>
  <c r="Z7260" i="131"/>
  <c r="Y7260" i="131"/>
  <c r="X7260" i="131"/>
  <c r="W7260" i="131"/>
  <c r="V7260" i="131"/>
  <c r="U7260" i="131"/>
  <c r="T7260" i="131"/>
  <c r="S7260" i="131"/>
  <c r="AS7251" i="131" s="1"/>
  <c r="R7260" i="131"/>
  <c r="Q7260" i="131"/>
  <c r="P7260" i="131"/>
  <c r="O7260" i="131"/>
  <c r="N7260" i="131"/>
  <c r="M7260" i="131"/>
  <c r="L7260" i="131"/>
  <c r="K7260" i="131"/>
  <c r="AO7251" i="131" s="1"/>
  <c r="J7260" i="131"/>
  <c r="I7260" i="131"/>
  <c r="H7260" i="131"/>
  <c r="G7260" i="131"/>
  <c r="F7260" i="131"/>
  <c r="E7260" i="131"/>
  <c r="D7260" i="131"/>
  <c r="C7260" i="131"/>
  <c r="AK7251" i="131" s="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X7225" i="131" s="1"/>
  <c r="AB7238" i="131"/>
  <c r="AA7238" i="131"/>
  <c r="Z7238" i="131"/>
  <c r="Y7238" i="131"/>
  <c r="X7238" i="131"/>
  <c r="W7238" i="131"/>
  <c r="V7238" i="131"/>
  <c r="U7238" i="131"/>
  <c r="AT7225" i="131" s="1"/>
  <c r="T7238" i="131"/>
  <c r="S7238" i="131"/>
  <c r="R7238" i="131"/>
  <c r="Q7238" i="131"/>
  <c r="P7238" i="131"/>
  <c r="O7238" i="131"/>
  <c r="N7238" i="131"/>
  <c r="M7238" i="131"/>
  <c r="AP7225" i="131" s="1"/>
  <c r="L7238" i="131"/>
  <c r="K7238" i="131"/>
  <c r="J7238" i="131"/>
  <c r="I7238" i="131"/>
  <c r="H7238" i="131"/>
  <c r="G7238" i="131"/>
  <c r="F7238" i="131"/>
  <c r="E7238" i="131"/>
  <c r="AL7225" i="131" s="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AU7224" i="131" s="1"/>
  <c r="V7236" i="131"/>
  <c r="U7236" i="131"/>
  <c r="T7236" i="131"/>
  <c r="S7236" i="131"/>
  <c r="R7236" i="131"/>
  <c r="Q7236" i="131"/>
  <c r="P7236" i="131"/>
  <c r="O7236" i="131"/>
  <c r="AQ7224" i="131" s="1"/>
  <c r="N7236" i="131"/>
  <c r="M7236" i="131"/>
  <c r="L7236" i="131"/>
  <c r="K7236" i="131"/>
  <c r="J7236" i="131"/>
  <c r="I7236" i="131"/>
  <c r="H7236" i="131"/>
  <c r="G7236" i="131"/>
  <c r="AM7224" i="131" s="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AV7223" i="131" s="1"/>
  <c r="X7234" i="131"/>
  <c r="W7234" i="131"/>
  <c r="V7234" i="131"/>
  <c r="U7234" i="131"/>
  <c r="T7234" i="131"/>
  <c r="S7234" i="131"/>
  <c r="R7234" i="131"/>
  <c r="Q7234" i="131"/>
  <c r="AR7223" i="131" s="1"/>
  <c r="P7234" i="131"/>
  <c r="O7234" i="131"/>
  <c r="N7234" i="131"/>
  <c r="M7234" i="131"/>
  <c r="L7234" i="131"/>
  <c r="K7234" i="131"/>
  <c r="J7234" i="131"/>
  <c r="I7234" i="131"/>
  <c r="AN7223" i="131" s="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AW7222" i="131" s="1"/>
  <c r="Z7232" i="131"/>
  <c r="Y7232" i="131"/>
  <c r="X7232" i="131"/>
  <c r="W7232" i="131"/>
  <c r="V7232" i="131"/>
  <c r="U7232" i="131"/>
  <c r="T7232" i="131"/>
  <c r="S7232" i="131"/>
  <c r="AS7222" i="131" s="1"/>
  <c r="R7232" i="131"/>
  <c r="Q7232" i="131"/>
  <c r="P7232" i="131"/>
  <c r="O7232" i="131"/>
  <c r="N7232" i="131"/>
  <c r="M7232" i="131"/>
  <c r="L7232" i="131"/>
  <c r="K7232" i="131"/>
  <c r="AO7222" i="131" s="1"/>
  <c r="J7232" i="131"/>
  <c r="I7232" i="131"/>
  <c r="H7232" i="131"/>
  <c r="G7232" i="131"/>
  <c r="F7232" i="131"/>
  <c r="E7232" i="131"/>
  <c r="D7232" i="131"/>
  <c r="C7232" i="131"/>
  <c r="AK7222" i="131" s="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X7221" i="131" s="1"/>
  <c r="AB7230" i="131"/>
  <c r="AA7230" i="131"/>
  <c r="Z7230" i="131"/>
  <c r="Y7230" i="131"/>
  <c r="X7230" i="131"/>
  <c r="W7230" i="131"/>
  <c r="V7230" i="131"/>
  <c r="U7230" i="131"/>
  <c r="AT7221" i="131" s="1"/>
  <c r="T7230" i="131"/>
  <c r="S7230" i="131"/>
  <c r="R7230" i="131"/>
  <c r="Q7230" i="131"/>
  <c r="P7230" i="131"/>
  <c r="O7230" i="131"/>
  <c r="N7230" i="131"/>
  <c r="M7230" i="131"/>
  <c r="AP7221" i="131" s="1"/>
  <c r="L7230" i="131"/>
  <c r="K7230" i="131"/>
  <c r="J7230" i="131"/>
  <c r="I7230" i="131"/>
  <c r="H7230" i="131"/>
  <c r="G7230" i="131"/>
  <c r="F7230" i="131"/>
  <c r="E7230" i="131"/>
  <c r="AL7221" i="131" s="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AU7195" i="131" s="1"/>
  <c r="V7208" i="131"/>
  <c r="U7208" i="131"/>
  <c r="T7208" i="131"/>
  <c r="S7208" i="131"/>
  <c r="R7208" i="131"/>
  <c r="Q7208" i="131"/>
  <c r="P7208" i="131"/>
  <c r="O7208" i="131"/>
  <c r="AQ7195" i="131" s="1"/>
  <c r="N7208" i="131"/>
  <c r="M7208" i="131"/>
  <c r="L7208" i="131"/>
  <c r="K7208" i="131"/>
  <c r="J7208" i="131"/>
  <c r="I7208" i="131"/>
  <c r="H7208" i="131"/>
  <c r="G7208" i="131"/>
  <c r="AM7195" i="131" s="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AV7194" i="131" s="1"/>
  <c r="X7206" i="131"/>
  <c r="W7206" i="131"/>
  <c r="V7206" i="131"/>
  <c r="U7206" i="131"/>
  <c r="T7206" i="131"/>
  <c r="S7206" i="131"/>
  <c r="R7206" i="131"/>
  <c r="Q7206" i="131"/>
  <c r="AR7194" i="131" s="1"/>
  <c r="P7206" i="131"/>
  <c r="O7206" i="131"/>
  <c r="N7206" i="131"/>
  <c r="M7206" i="131"/>
  <c r="L7206" i="131"/>
  <c r="K7206" i="131"/>
  <c r="J7206" i="131"/>
  <c r="I7206" i="131"/>
  <c r="AN7194" i="131" s="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AW7193" i="131" s="1"/>
  <c r="Z7204" i="131"/>
  <c r="Y7204" i="131"/>
  <c r="X7204" i="131"/>
  <c r="W7204" i="131"/>
  <c r="V7204" i="131"/>
  <c r="U7204" i="131"/>
  <c r="T7204" i="131"/>
  <c r="S7204" i="131"/>
  <c r="AS7193" i="131" s="1"/>
  <c r="R7204" i="131"/>
  <c r="Q7204" i="131"/>
  <c r="P7204" i="131"/>
  <c r="O7204" i="131"/>
  <c r="N7204" i="131"/>
  <c r="M7204" i="131"/>
  <c r="L7204" i="131"/>
  <c r="K7204" i="131"/>
  <c r="AO7193" i="131" s="1"/>
  <c r="J7204" i="131"/>
  <c r="I7204" i="131"/>
  <c r="H7204" i="131"/>
  <c r="G7204" i="131"/>
  <c r="F7204" i="131"/>
  <c r="E7204" i="131"/>
  <c r="D7204" i="131"/>
  <c r="C7204" i="131"/>
  <c r="AK7193" i="131" s="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X7192" i="131" s="1"/>
  <c r="AB7202" i="131"/>
  <c r="AA7202" i="131"/>
  <c r="Z7202" i="131"/>
  <c r="Y7202" i="131"/>
  <c r="X7202" i="131"/>
  <c r="W7202" i="131"/>
  <c r="V7202" i="131"/>
  <c r="U7202" i="131"/>
  <c r="AT7192" i="131" s="1"/>
  <c r="T7202" i="131"/>
  <c r="S7202" i="131"/>
  <c r="R7202" i="131"/>
  <c r="Q7202" i="131"/>
  <c r="P7202" i="131"/>
  <c r="O7202" i="131"/>
  <c r="N7202" i="131"/>
  <c r="M7202" i="131"/>
  <c r="AP7192" i="131" s="1"/>
  <c r="L7202" i="131"/>
  <c r="K7202" i="131"/>
  <c r="J7202" i="131"/>
  <c r="I7202" i="131"/>
  <c r="H7202" i="131"/>
  <c r="G7202" i="131"/>
  <c r="F7202" i="131"/>
  <c r="E7202" i="131"/>
  <c r="AL7192" i="131" s="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AU7191" i="131" s="1"/>
  <c r="V7200" i="131"/>
  <c r="U7200" i="131"/>
  <c r="T7200" i="131"/>
  <c r="S7200" i="131"/>
  <c r="R7200" i="131"/>
  <c r="Q7200" i="131"/>
  <c r="P7200" i="131"/>
  <c r="O7200" i="131"/>
  <c r="AQ7191" i="131" s="1"/>
  <c r="N7200" i="131"/>
  <c r="M7200" i="131"/>
  <c r="L7200" i="131"/>
  <c r="K7200" i="131"/>
  <c r="J7200" i="131"/>
  <c r="I7200" i="131"/>
  <c r="H7200" i="131"/>
  <c r="G7200" i="131"/>
  <c r="AM7191" i="131" s="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AP7187" i="131" s="1"/>
  <c r="L7192" i="131"/>
  <c r="K7192" i="131"/>
  <c r="J7192" i="131"/>
  <c r="I7192" i="131"/>
  <c r="H7192" i="131"/>
  <c r="G7192" i="131"/>
  <c r="F7192" i="131"/>
  <c r="E7192" i="131"/>
  <c r="AL7187" i="131" s="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AT7186" i="131" s="1"/>
  <c r="T7190" i="131"/>
  <c r="S7190" i="131"/>
  <c r="R7190" i="131"/>
  <c r="Q7190" i="131"/>
  <c r="P7190" i="131"/>
  <c r="O7190" i="131"/>
  <c r="N7190" i="131"/>
  <c r="M7190" i="131"/>
  <c r="AP7186" i="131" s="1"/>
  <c r="L7190" i="131"/>
  <c r="K7190" i="131"/>
  <c r="J7190" i="131"/>
  <c r="I7190" i="131"/>
  <c r="H7190" i="131"/>
  <c r="G7190" i="131"/>
  <c r="F7190" i="131"/>
  <c r="E7190" i="131"/>
  <c r="AL7186" i="131" s="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X7185" i="131" s="1"/>
  <c r="AB7188" i="131"/>
  <c r="AA7188" i="131"/>
  <c r="Z7188" i="131"/>
  <c r="Y7188" i="131"/>
  <c r="X7188" i="131"/>
  <c r="W7188" i="131"/>
  <c r="V7188" i="131"/>
  <c r="U7188" i="131"/>
  <c r="AT7185" i="131" s="1"/>
  <c r="T7188" i="131"/>
  <c r="S7188" i="131"/>
  <c r="R7188" i="131"/>
  <c r="Q7188" i="131"/>
  <c r="P7188" i="131"/>
  <c r="O7188" i="131"/>
  <c r="N7188" i="131"/>
  <c r="M7188" i="131"/>
  <c r="AP7185" i="131" s="1"/>
  <c r="L7188" i="131"/>
  <c r="K7188" i="131"/>
  <c r="J7188" i="131"/>
  <c r="I7188" i="131"/>
  <c r="H7188" i="131"/>
  <c r="G7188" i="131"/>
  <c r="F7188" i="131"/>
  <c r="E7188" i="131"/>
  <c r="AL7185" i="131" s="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X7184" i="131" s="1"/>
  <c r="AB7186" i="131"/>
  <c r="AA7186" i="131"/>
  <c r="Z7186" i="131"/>
  <c r="Y7186" i="131"/>
  <c r="X7186" i="131"/>
  <c r="W7186" i="131"/>
  <c r="V7186" i="131"/>
  <c r="U7186" i="131"/>
  <c r="AT7184" i="131" s="1"/>
  <c r="T7186" i="131"/>
  <c r="S7186" i="131"/>
  <c r="R7186" i="131"/>
  <c r="Q7186" i="131"/>
  <c r="P7186" i="131"/>
  <c r="O7186" i="131"/>
  <c r="N7186" i="131"/>
  <c r="M7186" i="131"/>
  <c r="AP7184" i="131" s="1"/>
  <c r="L7186" i="131"/>
  <c r="K7186" i="131"/>
  <c r="J7186" i="131"/>
  <c r="I7186" i="131"/>
  <c r="H7186" i="131"/>
  <c r="G7186" i="131"/>
  <c r="F7186" i="131"/>
  <c r="E7186" i="131"/>
  <c r="AL7184" i="131" s="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X7183" i="131" s="1"/>
  <c r="AB7184" i="131"/>
  <c r="AA7184" i="131"/>
  <c r="Z7184" i="131"/>
  <c r="Y7184" i="131"/>
  <c r="X7184" i="131"/>
  <c r="W7184" i="131"/>
  <c r="V7184" i="131"/>
  <c r="U7184" i="131"/>
  <c r="AT7183" i="131" s="1"/>
  <c r="T7184" i="131"/>
  <c r="S7184" i="131"/>
  <c r="R7184" i="131"/>
  <c r="Q7184" i="131"/>
  <c r="P7184" i="131"/>
  <c r="O7184" i="131"/>
  <c r="N7184" i="131"/>
  <c r="M7184" i="131"/>
  <c r="AP7183" i="131" s="1"/>
  <c r="L7184" i="131"/>
  <c r="K7184" i="131"/>
  <c r="J7184" i="131"/>
  <c r="I7184" i="131"/>
  <c r="H7184" i="131"/>
  <c r="G7184" i="131"/>
  <c r="F7184" i="131"/>
  <c r="E7184" i="131"/>
  <c r="AL7183" i="131" s="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X7182" i="131" s="1"/>
  <c r="AB7182" i="131"/>
  <c r="AA7182" i="131"/>
  <c r="Z7182" i="131"/>
  <c r="Y7182" i="131"/>
  <c r="X7182" i="131"/>
  <c r="W7182" i="131"/>
  <c r="V7182" i="131"/>
  <c r="U7182" i="131"/>
  <c r="AT7182" i="131" s="1"/>
  <c r="T7182" i="131"/>
  <c r="S7182" i="131"/>
  <c r="R7182" i="131"/>
  <c r="Q7182" i="131"/>
  <c r="P7182" i="131"/>
  <c r="O7182" i="131"/>
  <c r="N7182" i="131"/>
  <c r="M7182" i="131"/>
  <c r="AP7182" i="131" s="1"/>
  <c r="L7182" i="131"/>
  <c r="K7182" i="131"/>
  <c r="J7182" i="131"/>
  <c r="I7182" i="131"/>
  <c r="H7182" i="131"/>
  <c r="G7182" i="131"/>
  <c r="F7182" i="131"/>
  <c r="E7182" i="131"/>
  <c r="AL7182" i="131" s="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AV7165" i="131" s="1"/>
  <c r="X7178" i="131"/>
  <c r="W7178" i="131"/>
  <c r="V7178" i="131"/>
  <c r="U7178" i="131"/>
  <c r="T7178" i="131"/>
  <c r="S7178" i="131"/>
  <c r="R7178" i="131"/>
  <c r="Q7178" i="131"/>
  <c r="AR7165" i="131" s="1"/>
  <c r="P7178" i="131"/>
  <c r="O7178" i="131"/>
  <c r="N7178" i="131"/>
  <c r="M7178" i="131"/>
  <c r="L7178" i="131"/>
  <c r="K7178" i="131"/>
  <c r="J7178" i="131"/>
  <c r="I7178" i="131"/>
  <c r="AN7165" i="131" s="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AW7164" i="131" s="1"/>
  <c r="Z7176" i="131"/>
  <c r="Y7176" i="131"/>
  <c r="X7176" i="131"/>
  <c r="W7176" i="131"/>
  <c r="V7176" i="131"/>
  <c r="U7176" i="131"/>
  <c r="T7176" i="131"/>
  <c r="S7176" i="131"/>
  <c r="AS7164" i="131" s="1"/>
  <c r="R7176" i="131"/>
  <c r="Q7176" i="131"/>
  <c r="P7176" i="131"/>
  <c r="O7176" i="131"/>
  <c r="N7176" i="131"/>
  <c r="M7176" i="131"/>
  <c r="L7176" i="131"/>
  <c r="K7176" i="131"/>
  <c r="AO7164" i="131" s="1"/>
  <c r="J7176" i="131"/>
  <c r="I7176" i="131"/>
  <c r="H7176" i="131"/>
  <c r="G7176" i="131"/>
  <c r="F7176" i="131"/>
  <c r="E7176" i="131"/>
  <c r="D7176" i="131"/>
  <c r="C7176" i="131"/>
  <c r="AK7164" i="131" s="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X7163" i="131" s="1"/>
  <c r="AB7174" i="131"/>
  <c r="AA7174" i="131"/>
  <c r="Z7174" i="131"/>
  <c r="Y7174" i="131"/>
  <c r="X7174" i="131"/>
  <c r="W7174" i="131"/>
  <c r="V7174" i="131"/>
  <c r="U7174" i="131"/>
  <c r="AT7163" i="131" s="1"/>
  <c r="T7174" i="131"/>
  <c r="S7174" i="131"/>
  <c r="R7174" i="131"/>
  <c r="Q7174" i="131"/>
  <c r="P7174" i="131"/>
  <c r="O7174" i="131"/>
  <c r="N7174" i="131"/>
  <c r="M7174" i="131"/>
  <c r="AP7163" i="131" s="1"/>
  <c r="L7174" i="131"/>
  <c r="K7174" i="131"/>
  <c r="J7174" i="131"/>
  <c r="I7174" i="131"/>
  <c r="H7174" i="131"/>
  <c r="G7174" i="131"/>
  <c r="F7174" i="131"/>
  <c r="E7174" i="131"/>
  <c r="AL7163" i="131" s="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AU7162" i="131" s="1"/>
  <c r="V7172" i="131"/>
  <c r="U7172" i="131"/>
  <c r="T7172" i="131"/>
  <c r="S7172" i="131"/>
  <c r="R7172" i="131"/>
  <c r="Q7172" i="131"/>
  <c r="P7172" i="131"/>
  <c r="O7172" i="131"/>
  <c r="AQ7162" i="131" s="1"/>
  <c r="N7172" i="131"/>
  <c r="M7172" i="131"/>
  <c r="L7172" i="131"/>
  <c r="K7172" i="131"/>
  <c r="J7172" i="131"/>
  <c r="I7172" i="131"/>
  <c r="H7172" i="131"/>
  <c r="G7172" i="131"/>
  <c r="AM7162" i="131" s="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AV7161" i="131" s="1"/>
  <c r="X7170" i="131"/>
  <c r="W7170" i="131"/>
  <c r="V7170" i="131"/>
  <c r="U7170" i="131"/>
  <c r="T7170" i="131"/>
  <c r="S7170" i="131"/>
  <c r="R7170" i="131"/>
  <c r="Q7170" i="131"/>
  <c r="AR7161" i="131" s="1"/>
  <c r="P7170" i="131"/>
  <c r="O7170" i="131"/>
  <c r="N7170" i="131"/>
  <c r="M7170" i="131"/>
  <c r="L7170" i="131"/>
  <c r="K7170" i="131"/>
  <c r="J7170" i="131"/>
  <c r="I7170" i="131"/>
  <c r="AN7161" i="131" s="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AU7160" i="131" s="1"/>
  <c r="V7168" i="131"/>
  <c r="U7168" i="131"/>
  <c r="T7168" i="131"/>
  <c r="S7168" i="131"/>
  <c r="R7168" i="131"/>
  <c r="Q7168" i="131"/>
  <c r="P7168" i="131"/>
  <c r="O7168" i="131"/>
  <c r="AQ7160" i="131" s="1"/>
  <c r="N7168" i="131"/>
  <c r="M7168" i="131"/>
  <c r="L7168" i="131"/>
  <c r="K7168" i="131"/>
  <c r="J7168" i="131"/>
  <c r="I7168" i="131"/>
  <c r="H7168" i="131"/>
  <c r="G7168" i="131"/>
  <c r="AM7160" i="131" s="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AU7159" i="131" s="1"/>
  <c r="V7166" i="131"/>
  <c r="U7166" i="131"/>
  <c r="T7166" i="131"/>
  <c r="S7166" i="131"/>
  <c r="R7166" i="131"/>
  <c r="Q7166" i="131"/>
  <c r="P7166" i="131"/>
  <c r="O7166" i="131"/>
  <c r="AQ7159" i="131" s="1"/>
  <c r="N7166" i="131"/>
  <c r="M7166" i="131"/>
  <c r="L7166" i="131"/>
  <c r="K7166" i="131"/>
  <c r="J7166" i="131"/>
  <c r="I7166" i="131"/>
  <c r="H7166" i="131"/>
  <c r="G7166" i="131"/>
  <c r="AM7159" i="131" s="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AU7158" i="131" s="1"/>
  <c r="V7164" i="131"/>
  <c r="U7164" i="131"/>
  <c r="T7164" i="131"/>
  <c r="S7164" i="131"/>
  <c r="R7164" i="131"/>
  <c r="Q7164" i="131"/>
  <c r="P7164" i="131"/>
  <c r="O7164" i="131"/>
  <c r="AQ7158" i="131" s="1"/>
  <c r="N7164" i="131"/>
  <c r="M7164" i="131"/>
  <c r="L7164" i="131"/>
  <c r="K7164" i="131"/>
  <c r="J7164" i="131"/>
  <c r="I7164" i="131"/>
  <c r="H7164" i="131"/>
  <c r="G7164" i="131"/>
  <c r="AM7158" i="131" s="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AU7157" i="131" s="1"/>
  <c r="V7162" i="131"/>
  <c r="U7162" i="131"/>
  <c r="T7162" i="131"/>
  <c r="S7162" i="131"/>
  <c r="R7162" i="131"/>
  <c r="Q7162" i="131"/>
  <c r="P7162" i="131"/>
  <c r="O7162" i="131"/>
  <c r="AQ7157" i="131" s="1"/>
  <c r="N7162" i="131"/>
  <c r="M7162" i="131"/>
  <c r="L7162" i="131"/>
  <c r="K7162" i="131"/>
  <c r="J7162" i="131"/>
  <c r="I7162" i="131"/>
  <c r="H7162" i="131"/>
  <c r="G7162" i="131"/>
  <c r="AM7157" i="131" s="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AU7156" i="131" s="1"/>
  <c r="V7160" i="131"/>
  <c r="U7160" i="131"/>
  <c r="T7160" i="131"/>
  <c r="S7160" i="131"/>
  <c r="R7160" i="131"/>
  <c r="Q7160" i="131"/>
  <c r="P7160" i="131"/>
  <c r="O7160" i="131"/>
  <c r="AQ7156" i="131" s="1"/>
  <c r="N7160" i="131"/>
  <c r="M7160" i="131"/>
  <c r="L7160" i="131"/>
  <c r="K7160" i="131"/>
  <c r="J7160" i="131"/>
  <c r="I7160" i="131"/>
  <c r="H7160" i="131"/>
  <c r="G7160" i="131"/>
  <c r="AM7156" i="131" s="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AU7155" i="131" s="1"/>
  <c r="V7158" i="131"/>
  <c r="U7158" i="131"/>
  <c r="T7158" i="131"/>
  <c r="S7158" i="131"/>
  <c r="R7158" i="131"/>
  <c r="Q7158" i="131"/>
  <c r="P7158" i="131"/>
  <c r="O7158" i="131"/>
  <c r="AQ7155" i="131" s="1"/>
  <c r="N7158" i="131"/>
  <c r="M7158" i="131"/>
  <c r="L7158" i="131"/>
  <c r="K7158" i="131"/>
  <c r="J7158" i="131"/>
  <c r="I7158" i="131"/>
  <c r="H7158" i="131"/>
  <c r="G7158" i="131"/>
  <c r="AM7155" i="131" s="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AU7154" i="131" s="1"/>
  <c r="V7156" i="131"/>
  <c r="U7156" i="131"/>
  <c r="T7156" i="131"/>
  <c r="S7156" i="131"/>
  <c r="R7156" i="131"/>
  <c r="Q7156" i="131"/>
  <c r="P7156" i="131"/>
  <c r="O7156" i="131"/>
  <c r="AQ7154" i="131" s="1"/>
  <c r="N7156" i="131"/>
  <c r="M7156" i="131"/>
  <c r="L7156" i="131"/>
  <c r="K7156" i="131"/>
  <c r="J7156" i="131"/>
  <c r="I7156" i="131"/>
  <c r="H7156" i="131"/>
  <c r="G7156" i="131"/>
  <c r="AM7154" i="131" s="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AU7153" i="131" s="1"/>
  <c r="V7154" i="131"/>
  <c r="U7154" i="131"/>
  <c r="T7154" i="131"/>
  <c r="S7154" i="131"/>
  <c r="R7154" i="131"/>
  <c r="Q7154" i="131"/>
  <c r="P7154" i="131"/>
  <c r="O7154" i="131"/>
  <c r="AQ7153" i="131" s="1"/>
  <c r="N7154" i="131"/>
  <c r="M7154" i="131"/>
  <c r="L7154" i="131"/>
  <c r="K7154" i="131"/>
  <c r="J7154" i="131"/>
  <c r="I7154" i="131"/>
  <c r="H7154" i="131"/>
  <c r="G7154" i="131"/>
  <c r="AM7153" i="131" s="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AU7152" i="131" s="1"/>
  <c r="V7152" i="131"/>
  <c r="U7152" i="131"/>
  <c r="T7152" i="131"/>
  <c r="S7152" i="131"/>
  <c r="R7152" i="131"/>
  <c r="Q7152" i="131"/>
  <c r="P7152" i="131"/>
  <c r="O7152" i="131"/>
  <c r="AQ7152" i="131" s="1"/>
  <c r="N7152" i="131"/>
  <c r="M7152" i="131"/>
  <c r="L7152" i="131"/>
  <c r="K7152" i="131"/>
  <c r="J7152" i="131"/>
  <c r="I7152" i="131"/>
  <c r="H7152" i="131"/>
  <c r="G7152" i="131"/>
  <c r="AM7152" i="131" s="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AW7135" i="131" s="1"/>
  <c r="Z7148" i="131"/>
  <c r="Y7148" i="131"/>
  <c r="X7148" i="131"/>
  <c r="W7148" i="131"/>
  <c r="V7148" i="131"/>
  <c r="U7148" i="131"/>
  <c r="T7148" i="131"/>
  <c r="S7148" i="131"/>
  <c r="AS7135" i="131" s="1"/>
  <c r="R7148" i="131"/>
  <c r="Q7148" i="131"/>
  <c r="P7148" i="131"/>
  <c r="O7148" i="131"/>
  <c r="N7148" i="131"/>
  <c r="M7148" i="131"/>
  <c r="L7148" i="131"/>
  <c r="K7148" i="131"/>
  <c r="AO7135" i="131" s="1"/>
  <c r="J7148" i="131"/>
  <c r="I7148" i="131"/>
  <c r="H7148" i="131"/>
  <c r="G7148" i="131"/>
  <c r="F7148" i="131"/>
  <c r="E7148" i="131"/>
  <c r="D7148" i="131"/>
  <c r="C7148" i="131"/>
  <c r="AK7135" i="131" s="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X7134" i="131" s="1"/>
  <c r="AB7146" i="131"/>
  <c r="AA7146" i="131"/>
  <c r="Z7146" i="131"/>
  <c r="Y7146" i="131"/>
  <c r="X7146" i="131"/>
  <c r="W7146" i="131"/>
  <c r="V7146" i="131"/>
  <c r="U7146" i="131"/>
  <c r="AT7134" i="131" s="1"/>
  <c r="T7146" i="131"/>
  <c r="S7146" i="131"/>
  <c r="R7146" i="131"/>
  <c r="Q7146" i="131"/>
  <c r="P7146" i="131"/>
  <c r="O7146" i="131"/>
  <c r="N7146" i="131"/>
  <c r="M7146" i="131"/>
  <c r="AP7134" i="131" s="1"/>
  <c r="L7146" i="131"/>
  <c r="K7146" i="131"/>
  <c r="J7146" i="131"/>
  <c r="I7146" i="131"/>
  <c r="H7146" i="131"/>
  <c r="G7146" i="131"/>
  <c r="F7146" i="131"/>
  <c r="E7146" i="131"/>
  <c r="AL7134" i="131" s="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AU7133" i="131" s="1"/>
  <c r="V7144" i="131"/>
  <c r="U7144" i="131"/>
  <c r="T7144" i="131"/>
  <c r="S7144" i="131"/>
  <c r="R7144" i="131"/>
  <c r="Q7144" i="131"/>
  <c r="P7144" i="131"/>
  <c r="O7144" i="131"/>
  <c r="AQ7133" i="131" s="1"/>
  <c r="N7144" i="131"/>
  <c r="M7144" i="131"/>
  <c r="L7144" i="131"/>
  <c r="K7144" i="131"/>
  <c r="J7144" i="131"/>
  <c r="I7144" i="131"/>
  <c r="H7144" i="131"/>
  <c r="G7144" i="131"/>
  <c r="AM7133" i="131" s="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AV7132" i="131" s="1"/>
  <c r="X7142" i="131"/>
  <c r="W7142" i="131"/>
  <c r="V7142" i="131"/>
  <c r="U7142" i="131"/>
  <c r="T7142" i="131"/>
  <c r="S7142" i="131"/>
  <c r="R7142" i="131"/>
  <c r="Q7142" i="131"/>
  <c r="AR7132" i="131" s="1"/>
  <c r="P7142" i="131"/>
  <c r="O7142" i="131"/>
  <c r="N7142" i="131"/>
  <c r="M7142" i="131"/>
  <c r="L7142" i="131"/>
  <c r="K7142" i="131"/>
  <c r="J7142" i="131"/>
  <c r="I7142" i="131"/>
  <c r="AN7132" i="131" s="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AW7131" i="131" s="1"/>
  <c r="Z7140" i="131"/>
  <c r="Y7140" i="131"/>
  <c r="X7140" i="131"/>
  <c r="W7140" i="131"/>
  <c r="V7140" i="131"/>
  <c r="U7140" i="131"/>
  <c r="T7140" i="131"/>
  <c r="S7140" i="131"/>
  <c r="AS7131" i="131" s="1"/>
  <c r="R7140" i="131"/>
  <c r="Q7140" i="131"/>
  <c r="P7140" i="131"/>
  <c r="O7140" i="131"/>
  <c r="N7140" i="131"/>
  <c r="M7140" i="131"/>
  <c r="L7140" i="131"/>
  <c r="K7140" i="131"/>
  <c r="AO7131" i="131" s="1"/>
  <c r="J7140" i="131"/>
  <c r="I7140" i="131"/>
  <c r="H7140" i="131"/>
  <c r="G7140" i="131"/>
  <c r="F7140" i="131"/>
  <c r="E7140" i="131"/>
  <c r="D7140" i="131"/>
  <c r="C7140" i="131"/>
  <c r="AK7131" i="131" s="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AR7130" i="131" s="1"/>
  <c r="P7138" i="131"/>
  <c r="O7138" i="131"/>
  <c r="N7138" i="131"/>
  <c r="M7138" i="131"/>
  <c r="L7138" i="131"/>
  <c r="K7138" i="131"/>
  <c r="J7138" i="131"/>
  <c r="I7138" i="131"/>
  <c r="AN7130" i="131" s="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AN7129" i="131" s="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AN7128" i="131" s="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X7105" i="131" s="1"/>
  <c r="AB7118" i="131"/>
  <c r="AA7118" i="131"/>
  <c r="Z7118" i="131"/>
  <c r="Y7118" i="131"/>
  <c r="X7118" i="131"/>
  <c r="W7118" i="131"/>
  <c r="V7118" i="131"/>
  <c r="U7118" i="131"/>
  <c r="AT7105" i="131" s="1"/>
  <c r="T7118" i="131"/>
  <c r="S7118" i="131"/>
  <c r="R7118" i="131"/>
  <c r="Q7118" i="131"/>
  <c r="P7118" i="131"/>
  <c r="O7118" i="131"/>
  <c r="N7118" i="131"/>
  <c r="M7118" i="131"/>
  <c r="AP7105" i="131" s="1"/>
  <c r="L7118" i="131"/>
  <c r="K7118" i="131"/>
  <c r="J7118" i="131"/>
  <c r="I7118" i="131"/>
  <c r="H7118" i="131"/>
  <c r="G7118" i="131"/>
  <c r="F7118" i="131"/>
  <c r="E7118" i="131"/>
  <c r="AL7105" i="131" s="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AU7104" i="131" s="1"/>
  <c r="V7116" i="131"/>
  <c r="U7116" i="131"/>
  <c r="T7116" i="131"/>
  <c r="S7116" i="131"/>
  <c r="R7116" i="131"/>
  <c r="Q7116" i="131"/>
  <c r="P7116" i="131"/>
  <c r="O7116" i="131"/>
  <c r="AQ7104" i="131" s="1"/>
  <c r="N7116" i="131"/>
  <c r="M7116" i="131"/>
  <c r="L7116" i="131"/>
  <c r="K7116" i="131"/>
  <c r="J7116" i="131"/>
  <c r="I7116" i="131"/>
  <c r="H7116" i="131"/>
  <c r="G7116" i="131"/>
  <c r="AM7104" i="131" s="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AV7103" i="131" s="1"/>
  <c r="X7114" i="131"/>
  <c r="W7114" i="131"/>
  <c r="V7114" i="131"/>
  <c r="U7114" i="131"/>
  <c r="T7114" i="131"/>
  <c r="S7114" i="131"/>
  <c r="R7114" i="131"/>
  <c r="Q7114" i="131"/>
  <c r="AR7103" i="131" s="1"/>
  <c r="P7114" i="131"/>
  <c r="O7114" i="131"/>
  <c r="N7114" i="131"/>
  <c r="M7114" i="131"/>
  <c r="L7114" i="131"/>
  <c r="K7114" i="131"/>
  <c r="J7114" i="131"/>
  <c r="I7114" i="131"/>
  <c r="AN7103" i="131" s="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AW7102" i="131" s="1"/>
  <c r="Z7112" i="131"/>
  <c r="Y7112" i="131"/>
  <c r="X7112" i="131"/>
  <c r="W7112" i="131"/>
  <c r="V7112" i="131"/>
  <c r="U7112" i="131"/>
  <c r="T7112" i="131"/>
  <c r="S7112" i="131"/>
  <c r="AS7102" i="131" s="1"/>
  <c r="R7112" i="131"/>
  <c r="Q7112" i="131"/>
  <c r="P7112" i="131"/>
  <c r="O7112" i="131"/>
  <c r="N7112" i="131"/>
  <c r="M7112" i="131"/>
  <c r="L7112" i="131"/>
  <c r="K7112" i="131"/>
  <c r="AO7102" i="131" s="1"/>
  <c r="J7112" i="131"/>
  <c r="I7112" i="131"/>
  <c r="H7112" i="131"/>
  <c r="G7112" i="131"/>
  <c r="F7112" i="131"/>
  <c r="E7112" i="131"/>
  <c r="D7112" i="131"/>
  <c r="C7112" i="131"/>
  <c r="AK7102" i="131" s="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X7101" i="131" s="1"/>
  <c r="AB7110" i="131"/>
  <c r="AA7110" i="131"/>
  <c r="Z7110" i="131"/>
  <c r="Y7110" i="131"/>
  <c r="X7110" i="131"/>
  <c r="W7110" i="131"/>
  <c r="V7110" i="131"/>
  <c r="U7110" i="131"/>
  <c r="AT7101" i="131" s="1"/>
  <c r="T7110" i="131"/>
  <c r="S7110" i="131"/>
  <c r="R7110" i="131"/>
  <c r="Q7110" i="131"/>
  <c r="P7110" i="131"/>
  <c r="O7110" i="131"/>
  <c r="N7110" i="131"/>
  <c r="M7110" i="131"/>
  <c r="AP7101" i="131" s="1"/>
  <c r="L7110" i="131"/>
  <c r="K7110" i="131"/>
  <c r="J7110" i="131"/>
  <c r="I7110" i="131"/>
  <c r="H7110" i="131"/>
  <c r="G7110" i="131"/>
  <c r="F7110" i="131"/>
  <c r="E7110" i="131"/>
  <c r="AL7101" i="131" s="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K7095" i="131" s="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AS7094" i="131" s="1"/>
  <c r="R7096" i="131"/>
  <c r="Q7096" i="131"/>
  <c r="P7096" i="131"/>
  <c r="O7096" i="131"/>
  <c r="N7096" i="131"/>
  <c r="M7096" i="131"/>
  <c r="L7096" i="131"/>
  <c r="K7096" i="131"/>
  <c r="AO7094" i="131" s="1"/>
  <c r="J7096" i="131"/>
  <c r="I7096" i="131"/>
  <c r="H7096" i="131"/>
  <c r="G7096" i="131"/>
  <c r="F7096" i="131"/>
  <c r="E7096" i="131"/>
  <c r="D7096" i="131"/>
  <c r="C7096" i="131"/>
  <c r="AK7094" i="131" s="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AW7093" i="131" s="1"/>
  <c r="Z7094" i="131"/>
  <c r="Y7094" i="131"/>
  <c r="X7094" i="131"/>
  <c r="W7094" i="131"/>
  <c r="V7094" i="131"/>
  <c r="U7094" i="131"/>
  <c r="T7094" i="131"/>
  <c r="S7094" i="131"/>
  <c r="AS7093" i="131" s="1"/>
  <c r="R7094" i="131"/>
  <c r="Q7094" i="131"/>
  <c r="P7094" i="131"/>
  <c r="O7094" i="131"/>
  <c r="N7094" i="131"/>
  <c r="M7094" i="131"/>
  <c r="L7094" i="131"/>
  <c r="K7094" i="131"/>
  <c r="AO7093" i="131" s="1"/>
  <c r="J7094" i="131"/>
  <c r="I7094" i="131"/>
  <c r="H7094" i="131"/>
  <c r="G7094" i="131"/>
  <c r="F7094" i="131"/>
  <c r="E7094" i="131"/>
  <c r="D7094" i="131"/>
  <c r="C7094" i="131"/>
  <c r="AK7093" i="131" s="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AW7092" i="131" s="1"/>
  <c r="Z7092" i="131"/>
  <c r="Y7092" i="131"/>
  <c r="X7092" i="131"/>
  <c r="W7092" i="131"/>
  <c r="V7092" i="131"/>
  <c r="U7092" i="131"/>
  <c r="T7092" i="131"/>
  <c r="S7092" i="131"/>
  <c r="AS7092" i="131" s="1"/>
  <c r="R7092" i="131"/>
  <c r="Q7092" i="131"/>
  <c r="P7092" i="131"/>
  <c r="O7092" i="131"/>
  <c r="N7092" i="131"/>
  <c r="M7092" i="131"/>
  <c r="L7092" i="131"/>
  <c r="K7092" i="131"/>
  <c r="AO7092" i="131" s="1"/>
  <c r="J7092" i="131"/>
  <c r="I7092" i="131"/>
  <c r="H7092" i="131"/>
  <c r="G7092" i="131"/>
  <c r="F7092" i="131"/>
  <c r="E7092" i="131"/>
  <c r="D7092" i="131"/>
  <c r="C7092" i="131"/>
  <c r="AK7092" i="131" s="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AU7075" i="131" s="1"/>
  <c r="V7088" i="131"/>
  <c r="U7088" i="131"/>
  <c r="T7088" i="131"/>
  <c r="S7088" i="131"/>
  <c r="R7088" i="131"/>
  <c r="Q7088" i="131"/>
  <c r="P7088" i="131"/>
  <c r="O7088" i="131"/>
  <c r="AQ7075" i="131" s="1"/>
  <c r="N7088" i="131"/>
  <c r="M7088" i="131"/>
  <c r="L7088" i="131"/>
  <c r="K7088" i="131"/>
  <c r="J7088" i="131"/>
  <c r="I7088" i="131"/>
  <c r="H7088" i="131"/>
  <c r="G7088" i="131"/>
  <c r="AM7075" i="131" s="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AV7074" i="131" s="1"/>
  <c r="X7086" i="131"/>
  <c r="W7086" i="131"/>
  <c r="V7086" i="131"/>
  <c r="U7086" i="131"/>
  <c r="T7086" i="131"/>
  <c r="S7086" i="131"/>
  <c r="R7086" i="131"/>
  <c r="Q7086" i="131"/>
  <c r="AR7074" i="131" s="1"/>
  <c r="P7086" i="131"/>
  <c r="O7086" i="131"/>
  <c r="N7086" i="131"/>
  <c r="M7086" i="131"/>
  <c r="L7086" i="131"/>
  <c r="K7086" i="131"/>
  <c r="J7086" i="131"/>
  <c r="I7086" i="131"/>
  <c r="AN7074" i="131" s="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AW7073" i="131" s="1"/>
  <c r="Z7084" i="131"/>
  <c r="Y7084" i="131"/>
  <c r="X7084" i="131"/>
  <c r="W7084" i="131"/>
  <c r="V7084" i="131"/>
  <c r="U7084" i="131"/>
  <c r="T7084" i="131"/>
  <c r="S7084" i="131"/>
  <c r="AS7073" i="131" s="1"/>
  <c r="R7084" i="131"/>
  <c r="Q7084" i="131"/>
  <c r="P7084" i="131"/>
  <c r="O7084" i="131"/>
  <c r="N7084" i="131"/>
  <c r="M7084" i="131"/>
  <c r="L7084" i="131"/>
  <c r="K7084" i="131"/>
  <c r="AO7073" i="131" s="1"/>
  <c r="J7084" i="131"/>
  <c r="I7084" i="131"/>
  <c r="H7084" i="131"/>
  <c r="G7084" i="131"/>
  <c r="F7084" i="131"/>
  <c r="E7084" i="131"/>
  <c r="D7084" i="131"/>
  <c r="C7084" i="131"/>
  <c r="AK7073" i="131" s="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X7072" i="131" s="1"/>
  <c r="AB7082" i="131"/>
  <c r="AA7082" i="131"/>
  <c r="Z7082" i="131"/>
  <c r="Y7082" i="131"/>
  <c r="X7082" i="131"/>
  <c r="W7082" i="131"/>
  <c r="V7082" i="131"/>
  <c r="U7082" i="131"/>
  <c r="AT7072" i="131" s="1"/>
  <c r="T7082" i="131"/>
  <c r="S7082" i="131"/>
  <c r="R7082" i="131"/>
  <c r="Q7082" i="131"/>
  <c r="P7082" i="131"/>
  <c r="O7082" i="131"/>
  <c r="N7082" i="131"/>
  <c r="M7082" i="131"/>
  <c r="AP7072" i="131" s="1"/>
  <c r="L7082" i="131"/>
  <c r="K7082" i="131"/>
  <c r="J7082" i="131"/>
  <c r="I7082" i="131"/>
  <c r="H7082" i="131"/>
  <c r="G7082" i="131"/>
  <c r="F7082" i="131"/>
  <c r="E7082" i="131"/>
  <c r="AL7072" i="131" s="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AU7071" i="131" s="1"/>
  <c r="V7080" i="131"/>
  <c r="U7080" i="131"/>
  <c r="T7080" i="131"/>
  <c r="S7080" i="131"/>
  <c r="R7080" i="131"/>
  <c r="Q7080" i="131"/>
  <c r="P7080" i="131"/>
  <c r="O7080" i="131"/>
  <c r="AQ7071" i="131" s="1"/>
  <c r="N7080" i="131"/>
  <c r="M7080" i="131"/>
  <c r="L7080" i="131"/>
  <c r="K7080" i="131"/>
  <c r="J7080" i="131"/>
  <c r="I7080" i="131"/>
  <c r="H7080" i="131"/>
  <c r="G7080" i="131"/>
  <c r="AM7071" i="131" s="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X7070" i="131" s="1"/>
  <c r="AB7078" i="131"/>
  <c r="AA7078" i="131"/>
  <c r="Z7078" i="131"/>
  <c r="Y7078" i="131"/>
  <c r="X7078" i="131"/>
  <c r="W7078" i="131"/>
  <c r="V7078" i="131"/>
  <c r="U7078" i="131"/>
  <c r="AT7070" i="131" s="1"/>
  <c r="T7078" i="131"/>
  <c r="S7078" i="131"/>
  <c r="R7078" i="131"/>
  <c r="Q7078" i="131"/>
  <c r="P7078" i="131"/>
  <c r="O7078" i="131"/>
  <c r="N7078" i="131"/>
  <c r="M7078" i="131"/>
  <c r="AP7070" i="131" s="1"/>
  <c r="L7078" i="131"/>
  <c r="K7078" i="131"/>
  <c r="J7078" i="131"/>
  <c r="I7078" i="131"/>
  <c r="H7078" i="131"/>
  <c r="G7078" i="131"/>
  <c r="F7078" i="131"/>
  <c r="E7078" i="131"/>
  <c r="AL7070" i="131" s="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X7069" i="131" s="1"/>
  <c r="AB7076" i="131"/>
  <c r="AA7076" i="131"/>
  <c r="Z7076" i="131"/>
  <c r="Y7076" i="131"/>
  <c r="X7076" i="131"/>
  <c r="W7076" i="131"/>
  <c r="V7076" i="131"/>
  <c r="U7076" i="131"/>
  <c r="AT7069" i="131" s="1"/>
  <c r="T7076" i="131"/>
  <c r="S7076" i="131"/>
  <c r="R7076" i="131"/>
  <c r="Q7076" i="131"/>
  <c r="P7076" i="131"/>
  <c r="O7076" i="131"/>
  <c r="N7076" i="131"/>
  <c r="M7076" i="131"/>
  <c r="AP7069" i="131" s="1"/>
  <c r="L7076" i="131"/>
  <c r="K7076" i="131"/>
  <c r="J7076" i="131"/>
  <c r="I7076" i="131"/>
  <c r="H7076" i="131"/>
  <c r="G7076" i="131"/>
  <c r="F7076" i="131"/>
  <c r="E7076" i="131"/>
  <c r="AL7069" i="131" s="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X7068" i="131" s="1"/>
  <c r="AB7074" i="131"/>
  <c r="AA7074" i="131"/>
  <c r="Z7074" i="131"/>
  <c r="Y7074" i="131"/>
  <c r="X7074" i="131"/>
  <c r="W7074" i="131"/>
  <c r="V7074" i="131"/>
  <c r="U7074" i="131"/>
  <c r="AT7068" i="131" s="1"/>
  <c r="T7074" i="131"/>
  <c r="S7074" i="131"/>
  <c r="R7074" i="131"/>
  <c r="Q7074" i="131"/>
  <c r="P7074" i="131"/>
  <c r="O7074" i="131"/>
  <c r="N7074" i="131"/>
  <c r="M7074" i="131"/>
  <c r="AP7068" i="131" s="1"/>
  <c r="L7074" i="131"/>
  <c r="K7074" i="131"/>
  <c r="J7074" i="131"/>
  <c r="I7074" i="131"/>
  <c r="H7074" i="131"/>
  <c r="G7074" i="131"/>
  <c r="F7074" i="131"/>
  <c r="E7074" i="131"/>
  <c r="AL7068" i="131" s="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X7067" i="131" s="1"/>
  <c r="AB7072" i="131"/>
  <c r="AA7072" i="131"/>
  <c r="Z7072" i="131"/>
  <c r="Y7072" i="131"/>
  <c r="X7072" i="131"/>
  <c r="W7072" i="131"/>
  <c r="V7072" i="131"/>
  <c r="U7072" i="131"/>
  <c r="AT7067" i="131" s="1"/>
  <c r="T7072" i="131"/>
  <c r="S7072" i="131"/>
  <c r="R7072" i="131"/>
  <c r="Q7072" i="131"/>
  <c r="P7072" i="131"/>
  <c r="O7072" i="131"/>
  <c r="N7072" i="131"/>
  <c r="M7072" i="131"/>
  <c r="AP7067" i="131" s="1"/>
  <c r="L7072" i="131"/>
  <c r="K7072" i="131"/>
  <c r="J7072" i="131"/>
  <c r="I7072" i="131"/>
  <c r="H7072" i="131"/>
  <c r="G7072" i="131"/>
  <c r="F7072" i="131"/>
  <c r="E7072" i="131"/>
  <c r="AL7067" i="131" s="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X7066" i="131" s="1"/>
  <c r="AB7070" i="131"/>
  <c r="AA7070" i="131"/>
  <c r="Z7070" i="131"/>
  <c r="Y7070" i="131"/>
  <c r="X7070" i="131"/>
  <c r="W7070" i="131"/>
  <c r="V7070" i="131"/>
  <c r="U7070" i="131"/>
  <c r="AT7066" i="131" s="1"/>
  <c r="T7070" i="131"/>
  <c r="S7070" i="131"/>
  <c r="R7070" i="131"/>
  <c r="Q7070" i="131"/>
  <c r="P7070" i="131"/>
  <c r="O7070" i="131"/>
  <c r="N7070" i="131"/>
  <c r="M7070" i="131"/>
  <c r="AP7066" i="131" s="1"/>
  <c r="L7070" i="131"/>
  <c r="K7070" i="131"/>
  <c r="J7070" i="131"/>
  <c r="I7070" i="131"/>
  <c r="H7070" i="131"/>
  <c r="G7070" i="131"/>
  <c r="F7070" i="131"/>
  <c r="E7070" i="131"/>
  <c r="AL7066" i="131" s="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X7065" i="131" s="1"/>
  <c r="AB7068" i="131"/>
  <c r="AA7068" i="131"/>
  <c r="Z7068" i="131"/>
  <c r="Y7068" i="131"/>
  <c r="X7068" i="131"/>
  <c r="W7068" i="131"/>
  <c r="V7068" i="131"/>
  <c r="U7068" i="131"/>
  <c r="AT7065" i="131" s="1"/>
  <c r="T7068" i="131"/>
  <c r="S7068" i="131"/>
  <c r="R7068" i="131"/>
  <c r="Q7068" i="131"/>
  <c r="P7068" i="131"/>
  <c r="O7068" i="131"/>
  <c r="N7068" i="131"/>
  <c r="M7068" i="131"/>
  <c r="AP7065" i="131" s="1"/>
  <c r="L7068" i="131"/>
  <c r="K7068" i="131"/>
  <c r="J7068" i="131"/>
  <c r="I7068" i="131"/>
  <c r="H7068" i="131"/>
  <c r="G7068" i="131"/>
  <c r="F7068" i="131"/>
  <c r="E7068" i="131"/>
  <c r="AL7065" i="131" s="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X7064" i="131" s="1"/>
  <c r="AB7066" i="131"/>
  <c r="AA7066" i="131"/>
  <c r="Z7066" i="131"/>
  <c r="Y7066" i="131"/>
  <c r="X7066" i="131"/>
  <c r="W7066" i="131"/>
  <c r="V7066" i="131"/>
  <c r="U7066" i="131"/>
  <c r="AT7064" i="131" s="1"/>
  <c r="T7066" i="131"/>
  <c r="S7066" i="131"/>
  <c r="R7066" i="131"/>
  <c r="Q7066" i="131"/>
  <c r="P7066" i="131"/>
  <c r="O7066" i="131"/>
  <c r="N7066" i="131"/>
  <c r="M7066" i="131"/>
  <c r="AP7064" i="131" s="1"/>
  <c r="L7066" i="131"/>
  <c r="K7066" i="131"/>
  <c r="J7066" i="131"/>
  <c r="I7066" i="131"/>
  <c r="H7066" i="131"/>
  <c r="G7066" i="131"/>
  <c r="F7066" i="131"/>
  <c r="E7066" i="131"/>
  <c r="AL7064" i="131" s="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X7063" i="131" s="1"/>
  <c r="AB7064" i="131"/>
  <c r="AA7064" i="131"/>
  <c r="Z7064" i="131"/>
  <c r="Y7064" i="131"/>
  <c r="X7064" i="131"/>
  <c r="W7064" i="131"/>
  <c r="V7064" i="131"/>
  <c r="U7064" i="131"/>
  <c r="AT7063" i="131" s="1"/>
  <c r="T7064" i="131"/>
  <c r="S7064" i="131"/>
  <c r="R7064" i="131"/>
  <c r="Q7064" i="131"/>
  <c r="P7064" i="131"/>
  <c r="O7064" i="131"/>
  <c r="N7064" i="131"/>
  <c r="M7064" i="131"/>
  <c r="AP7063" i="131" s="1"/>
  <c r="L7064" i="131"/>
  <c r="K7064" i="131"/>
  <c r="J7064" i="131"/>
  <c r="I7064" i="131"/>
  <c r="H7064" i="131"/>
  <c r="G7064" i="131"/>
  <c r="F7064" i="131"/>
  <c r="E7064" i="131"/>
  <c r="AL7063" i="131" s="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X7062" i="131" s="1"/>
  <c r="AB7062" i="131"/>
  <c r="AA7062" i="131"/>
  <c r="Z7062" i="131"/>
  <c r="Y7062" i="131"/>
  <c r="X7062" i="131"/>
  <c r="W7062" i="131"/>
  <c r="V7062" i="131"/>
  <c r="U7062" i="131"/>
  <c r="AT7062" i="131" s="1"/>
  <c r="T7062" i="131"/>
  <c r="S7062" i="131"/>
  <c r="R7062" i="131"/>
  <c r="Q7062" i="131"/>
  <c r="P7062" i="131"/>
  <c r="O7062" i="131"/>
  <c r="N7062" i="131"/>
  <c r="M7062" i="131"/>
  <c r="AP7062" i="131" s="1"/>
  <c r="L7062" i="131"/>
  <c r="K7062" i="131"/>
  <c r="J7062" i="131"/>
  <c r="I7062" i="131"/>
  <c r="H7062" i="131"/>
  <c r="G7062" i="131"/>
  <c r="F7062" i="131"/>
  <c r="E7062" i="131"/>
  <c r="AL7062" i="131" s="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AV7045" i="131" s="1"/>
  <c r="X7058" i="131"/>
  <c r="W7058" i="131"/>
  <c r="V7058" i="131"/>
  <c r="U7058" i="131"/>
  <c r="T7058" i="131"/>
  <c r="S7058" i="131"/>
  <c r="R7058" i="131"/>
  <c r="Q7058" i="131"/>
  <c r="AR7045" i="131" s="1"/>
  <c r="P7058" i="131"/>
  <c r="O7058" i="131"/>
  <c r="N7058" i="131"/>
  <c r="M7058" i="131"/>
  <c r="L7058" i="131"/>
  <c r="K7058" i="131"/>
  <c r="J7058" i="131"/>
  <c r="I7058" i="131"/>
  <c r="AN7045" i="131" s="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AW7044" i="131" s="1"/>
  <c r="Z7056" i="131"/>
  <c r="Y7056" i="131"/>
  <c r="X7056" i="131"/>
  <c r="W7056" i="131"/>
  <c r="V7056" i="131"/>
  <c r="U7056" i="131"/>
  <c r="T7056" i="131"/>
  <c r="S7056" i="131"/>
  <c r="AS7044" i="131" s="1"/>
  <c r="R7056" i="131"/>
  <c r="Q7056" i="131"/>
  <c r="P7056" i="131"/>
  <c r="O7056" i="131"/>
  <c r="N7056" i="131"/>
  <c r="M7056" i="131"/>
  <c r="L7056" i="131"/>
  <c r="K7056" i="131"/>
  <c r="AO7044" i="131" s="1"/>
  <c r="J7056" i="131"/>
  <c r="I7056" i="131"/>
  <c r="H7056" i="131"/>
  <c r="G7056" i="131"/>
  <c r="F7056" i="131"/>
  <c r="E7056" i="131"/>
  <c r="D7056" i="131"/>
  <c r="C7056" i="131"/>
  <c r="AK7044" i="131" s="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X7043" i="131" s="1"/>
  <c r="AB7054" i="131"/>
  <c r="AA7054" i="131"/>
  <c r="Z7054" i="131"/>
  <c r="Y7054" i="131"/>
  <c r="X7054" i="131"/>
  <c r="W7054" i="131"/>
  <c r="V7054" i="131"/>
  <c r="U7054" i="131"/>
  <c r="AT7043" i="131" s="1"/>
  <c r="T7054" i="131"/>
  <c r="S7054" i="131"/>
  <c r="R7054" i="131"/>
  <c r="Q7054" i="131"/>
  <c r="P7054" i="131"/>
  <c r="O7054" i="131"/>
  <c r="N7054" i="131"/>
  <c r="M7054" i="131"/>
  <c r="AP7043" i="131" s="1"/>
  <c r="L7054" i="131"/>
  <c r="K7054" i="131"/>
  <c r="J7054" i="131"/>
  <c r="I7054" i="131"/>
  <c r="H7054" i="131"/>
  <c r="G7054" i="131"/>
  <c r="F7054" i="131"/>
  <c r="E7054" i="131"/>
  <c r="AL7043" i="131" s="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AU7042" i="131" s="1"/>
  <c r="V7052" i="131"/>
  <c r="U7052" i="131"/>
  <c r="T7052" i="131"/>
  <c r="S7052" i="131"/>
  <c r="R7052" i="131"/>
  <c r="Q7052" i="131"/>
  <c r="P7052" i="131"/>
  <c r="O7052" i="131"/>
  <c r="AQ7042" i="131" s="1"/>
  <c r="N7052" i="131"/>
  <c r="M7052" i="131"/>
  <c r="L7052" i="131"/>
  <c r="K7052" i="131"/>
  <c r="J7052" i="131"/>
  <c r="I7052" i="131"/>
  <c r="H7052" i="131"/>
  <c r="G7052" i="131"/>
  <c r="AM7042" i="131" s="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AV7041" i="131" s="1"/>
  <c r="X7050" i="131"/>
  <c r="W7050" i="131"/>
  <c r="V7050" i="131"/>
  <c r="U7050" i="131"/>
  <c r="T7050" i="131"/>
  <c r="S7050" i="131"/>
  <c r="R7050" i="131"/>
  <c r="Q7050" i="131"/>
  <c r="AR7041" i="131" s="1"/>
  <c r="P7050" i="131"/>
  <c r="O7050" i="131"/>
  <c r="N7050" i="131"/>
  <c r="M7050" i="131"/>
  <c r="L7050" i="131"/>
  <c r="K7050" i="131"/>
  <c r="J7050" i="131"/>
  <c r="I7050" i="131"/>
  <c r="AN7041" i="131" s="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AU7040" i="131" s="1"/>
  <c r="V7048" i="131"/>
  <c r="U7048" i="131"/>
  <c r="T7048" i="131"/>
  <c r="S7048" i="131"/>
  <c r="R7048" i="131"/>
  <c r="Q7048" i="131"/>
  <c r="P7048" i="131"/>
  <c r="O7048" i="131"/>
  <c r="AQ7040" i="131" s="1"/>
  <c r="N7048" i="131"/>
  <c r="M7048" i="131"/>
  <c r="L7048" i="131"/>
  <c r="K7048" i="131"/>
  <c r="J7048" i="131"/>
  <c r="I7048" i="131"/>
  <c r="H7048" i="131"/>
  <c r="G7048" i="131"/>
  <c r="AM7040" i="131" s="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AU7039" i="131" s="1"/>
  <c r="V7046" i="131"/>
  <c r="U7046" i="131"/>
  <c r="T7046" i="131"/>
  <c r="S7046" i="131"/>
  <c r="R7046" i="131"/>
  <c r="Q7046" i="131"/>
  <c r="P7046" i="131"/>
  <c r="O7046" i="131"/>
  <c r="AQ7039" i="131" s="1"/>
  <c r="N7046" i="131"/>
  <c r="M7046" i="131"/>
  <c r="L7046" i="131"/>
  <c r="K7046" i="131"/>
  <c r="J7046" i="131"/>
  <c r="I7046" i="131"/>
  <c r="H7046" i="131"/>
  <c r="G7046" i="131"/>
  <c r="AM7039" i="131" s="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AU7038" i="131" s="1"/>
  <c r="V7044" i="131"/>
  <c r="U7044" i="131"/>
  <c r="T7044" i="131"/>
  <c r="S7044" i="131"/>
  <c r="R7044" i="131"/>
  <c r="Q7044" i="131"/>
  <c r="P7044" i="131"/>
  <c r="O7044" i="131"/>
  <c r="AQ7038" i="131" s="1"/>
  <c r="N7044" i="131"/>
  <c r="M7044" i="131"/>
  <c r="L7044" i="131"/>
  <c r="K7044" i="131"/>
  <c r="J7044" i="131"/>
  <c r="I7044" i="131"/>
  <c r="H7044" i="131"/>
  <c r="G7044" i="131"/>
  <c r="AM7038" i="131" s="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AU7037" i="131" s="1"/>
  <c r="V7042" i="131"/>
  <c r="U7042" i="131"/>
  <c r="T7042" i="131"/>
  <c r="S7042" i="131"/>
  <c r="R7042" i="131"/>
  <c r="Q7042" i="131"/>
  <c r="P7042" i="131"/>
  <c r="O7042" i="131"/>
  <c r="AQ7037" i="131" s="1"/>
  <c r="N7042" i="131"/>
  <c r="M7042" i="131"/>
  <c r="L7042" i="131"/>
  <c r="K7042" i="131"/>
  <c r="J7042" i="131"/>
  <c r="I7042" i="131"/>
  <c r="H7042" i="131"/>
  <c r="G7042" i="131"/>
  <c r="AM7037" i="131" s="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AU7036" i="131" s="1"/>
  <c r="V7040" i="131"/>
  <c r="U7040" i="131"/>
  <c r="T7040" i="131"/>
  <c r="S7040" i="131"/>
  <c r="R7040" i="131"/>
  <c r="Q7040" i="131"/>
  <c r="P7040" i="131"/>
  <c r="O7040" i="131"/>
  <c r="AQ7036" i="131" s="1"/>
  <c r="N7040" i="131"/>
  <c r="M7040" i="131"/>
  <c r="L7040" i="131"/>
  <c r="K7040" i="131"/>
  <c r="J7040" i="131"/>
  <c r="I7040" i="131"/>
  <c r="H7040" i="131"/>
  <c r="G7040" i="131"/>
  <c r="AM7036" i="131" s="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AU7035" i="131" s="1"/>
  <c r="V7038" i="131"/>
  <c r="U7038" i="131"/>
  <c r="T7038" i="131"/>
  <c r="S7038" i="131"/>
  <c r="R7038" i="131"/>
  <c r="Q7038" i="131"/>
  <c r="P7038" i="131"/>
  <c r="O7038" i="131"/>
  <c r="AQ7035" i="131" s="1"/>
  <c r="N7038" i="131"/>
  <c r="M7038" i="131"/>
  <c r="L7038" i="131"/>
  <c r="K7038" i="131"/>
  <c r="J7038" i="131"/>
  <c r="I7038" i="131"/>
  <c r="H7038" i="131"/>
  <c r="G7038" i="131"/>
  <c r="AM7035" i="131" s="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AU7034" i="131" s="1"/>
  <c r="V7036" i="131"/>
  <c r="U7036" i="131"/>
  <c r="T7036" i="131"/>
  <c r="S7036" i="131"/>
  <c r="R7036" i="131"/>
  <c r="Q7036" i="131"/>
  <c r="P7036" i="131"/>
  <c r="O7036" i="131"/>
  <c r="AQ7034" i="131" s="1"/>
  <c r="N7036" i="131"/>
  <c r="M7036" i="131"/>
  <c r="L7036" i="131"/>
  <c r="K7036" i="131"/>
  <c r="J7036" i="131"/>
  <c r="I7036" i="131"/>
  <c r="H7036" i="131"/>
  <c r="G7036" i="131"/>
  <c r="AM7034" i="131" s="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AU7033" i="131" s="1"/>
  <c r="V7034" i="131"/>
  <c r="U7034" i="131"/>
  <c r="T7034" i="131"/>
  <c r="S7034" i="131"/>
  <c r="R7034" i="131"/>
  <c r="Q7034" i="131"/>
  <c r="P7034" i="131"/>
  <c r="O7034" i="131"/>
  <c r="AQ7033" i="131" s="1"/>
  <c r="N7034" i="131"/>
  <c r="M7034" i="131"/>
  <c r="L7034" i="131"/>
  <c r="K7034" i="131"/>
  <c r="J7034" i="131"/>
  <c r="I7034" i="131"/>
  <c r="H7034" i="131"/>
  <c r="G7034" i="131"/>
  <c r="AM7033" i="131" s="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AU7032" i="131" s="1"/>
  <c r="V7032" i="131"/>
  <c r="U7032" i="131"/>
  <c r="T7032" i="131"/>
  <c r="S7032" i="131"/>
  <c r="R7032" i="131"/>
  <c r="Q7032" i="131"/>
  <c r="P7032" i="131"/>
  <c r="O7032" i="131"/>
  <c r="AQ7032" i="131" s="1"/>
  <c r="N7032" i="131"/>
  <c r="M7032" i="131"/>
  <c r="L7032" i="131"/>
  <c r="K7032" i="131"/>
  <c r="J7032" i="131"/>
  <c r="I7032" i="131"/>
  <c r="H7032" i="131"/>
  <c r="G7032" i="131"/>
  <c r="AM7032" i="131" s="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AW7015" i="131" s="1"/>
  <c r="Z7028" i="131"/>
  <c r="Y7028" i="131"/>
  <c r="X7028" i="131"/>
  <c r="W7028" i="131"/>
  <c r="V7028" i="131"/>
  <c r="U7028" i="131"/>
  <c r="T7028" i="131"/>
  <c r="S7028" i="131"/>
  <c r="AS7015" i="131" s="1"/>
  <c r="R7028" i="131"/>
  <c r="Q7028" i="131"/>
  <c r="P7028" i="131"/>
  <c r="O7028" i="131"/>
  <c r="N7028" i="131"/>
  <c r="M7028" i="131"/>
  <c r="L7028" i="131"/>
  <c r="K7028" i="131"/>
  <c r="AO7015" i="131" s="1"/>
  <c r="J7028" i="131"/>
  <c r="I7028" i="131"/>
  <c r="H7028" i="131"/>
  <c r="G7028" i="131"/>
  <c r="F7028" i="131"/>
  <c r="E7028" i="131"/>
  <c r="D7028" i="131"/>
  <c r="C7028" i="131"/>
  <c r="AK7015" i="131" s="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X7014" i="131" s="1"/>
  <c r="AB7026" i="131"/>
  <c r="AA7026" i="131"/>
  <c r="Z7026" i="131"/>
  <c r="Y7026" i="131"/>
  <c r="X7026" i="131"/>
  <c r="W7026" i="131"/>
  <c r="V7026" i="131"/>
  <c r="U7026" i="131"/>
  <c r="AT7014" i="131" s="1"/>
  <c r="T7026" i="131"/>
  <c r="S7026" i="131"/>
  <c r="R7026" i="131"/>
  <c r="Q7026" i="131"/>
  <c r="P7026" i="131"/>
  <c r="O7026" i="131"/>
  <c r="N7026" i="131"/>
  <c r="M7026" i="131"/>
  <c r="AP7014" i="131" s="1"/>
  <c r="L7026" i="131"/>
  <c r="K7026" i="131"/>
  <c r="J7026" i="131"/>
  <c r="I7026" i="131"/>
  <c r="H7026" i="131"/>
  <c r="G7026" i="131"/>
  <c r="F7026" i="131"/>
  <c r="E7026" i="131"/>
  <c r="AL7014" i="131" s="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AU7013" i="131" s="1"/>
  <c r="V7024" i="131"/>
  <c r="U7024" i="131"/>
  <c r="T7024" i="131"/>
  <c r="S7024" i="131"/>
  <c r="R7024" i="131"/>
  <c r="Q7024" i="131"/>
  <c r="P7024" i="131"/>
  <c r="O7024" i="131"/>
  <c r="AQ7013" i="131" s="1"/>
  <c r="N7024" i="131"/>
  <c r="M7024" i="131"/>
  <c r="L7024" i="131"/>
  <c r="K7024" i="131"/>
  <c r="J7024" i="131"/>
  <c r="I7024" i="131"/>
  <c r="H7024" i="131"/>
  <c r="G7024" i="131"/>
  <c r="AM7013" i="131" s="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AV7012" i="131" s="1"/>
  <c r="X7022" i="131"/>
  <c r="W7022" i="131"/>
  <c r="V7022" i="131"/>
  <c r="U7022" i="131"/>
  <c r="T7022" i="131"/>
  <c r="S7022" i="131"/>
  <c r="R7022" i="131"/>
  <c r="Q7022" i="131"/>
  <c r="AR7012" i="131" s="1"/>
  <c r="P7022" i="131"/>
  <c r="O7022" i="131"/>
  <c r="N7022" i="131"/>
  <c r="M7022" i="131"/>
  <c r="L7022" i="131"/>
  <c r="K7022" i="131"/>
  <c r="J7022" i="131"/>
  <c r="I7022" i="131"/>
  <c r="AN7012" i="131" s="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AW7011" i="131" s="1"/>
  <c r="Z7020" i="131"/>
  <c r="Y7020" i="131"/>
  <c r="X7020" i="131"/>
  <c r="W7020" i="131"/>
  <c r="V7020" i="131"/>
  <c r="U7020" i="131"/>
  <c r="T7020" i="131"/>
  <c r="S7020" i="131"/>
  <c r="AS7011" i="131" s="1"/>
  <c r="R7020" i="131"/>
  <c r="Q7020" i="131"/>
  <c r="P7020" i="131"/>
  <c r="O7020" i="131"/>
  <c r="N7020" i="131"/>
  <c r="M7020" i="131"/>
  <c r="L7020" i="131"/>
  <c r="K7020" i="131"/>
  <c r="AO7011" i="131" s="1"/>
  <c r="J7020" i="131"/>
  <c r="I7020" i="131"/>
  <c r="H7020" i="131"/>
  <c r="G7020" i="131"/>
  <c r="F7020" i="131"/>
  <c r="E7020" i="131"/>
  <c r="D7020" i="131"/>
  <c r="C7020" i="131"/>
  <c r="AK7011" i="131" s="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AV7010" i="131" s="1"/>
  <c r="X7018" i="131"/>
  <c r="W7018" i="131"/>
  <c r="V7018" i="131"/>
  <c r="U7018" i="131"/>
  <c r="T7018" i="131"/>
  <c r="S7018" i="131"/>
  <c r="R7018" i="131"/>
  <c r="Q7018" i="131"/>
  <c r="AR7010" i="131" s="1"/>
  <c r="P7018" i="131"/>
  <c r="O7018" i="131"/>
  <c r="N7018" i="131"/>
  <c r="M7018" i="131"/>
  <c r="L7018" i="131"/>
  <c r="K7018" i="131"/>
  <c r="J7018" i="131"/>
  <c r="I7018" i="131"/>
  <c r="AN7010" i="131" s="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AV7009" i="131" s="1"/>
  <c r="X7016" i="131"/>
  <c r="W7016" i="131"/>
  <c r="V7016" i="131"/>
  <c r="U7016" i="131"/>
  <c r="T7016" i="131"/>
  <c r="S7016" i="131"/>
  <c r="R7016" i="131"/>
  <c r="Q7016" i="131"/>
  <c r="AR7009" i="131" s="1"/>
  <c r="P7016" i="131"/>
  <c r="O7016" i="131"/>
  <c r="N7016" i="131"/>
  <c r="M7016" i="131"/>
  <c r="L7016" i="131"/>
  <c r="K7016" i="131"/>
  <c r="J7016" i="131"/>
  <c r="I7016" i="131"/>
  <c r="AN7009" i="131" s="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AV7008" i="131" s="1"/>
  <c r="X7014" i="131"/>
  <c r="W7014" i="131"/>
  <c r="V7014" i="131"/>
  <c r="U7014" i="131"/>
  <c r="T7014" i="131"/>
  <c r="S7014" i="131"/>
  <c r="R7014" i="131"/>
  <c r="Q7014" i="131"/>
  <c r="AR7008" i="131" s="1"/>
  <c r="P7014" i="131"/>
  <c r="O7014" i="131"/>
  <c r="N7014" i="131"/>
  <c r="M7014" i="131"/>
  <c r="L7014" i="131"/>
  <c r="K7014" i="131"/>
  <c r="J7014" i="131"/>
  <c r="I7014" i="131"/>
  <c r="AN7008" i="131" s="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AV7007" i="131" s="1"/>
  <c r="X7012" i="131"/>
  <c r="W7012" i="131"/>
  <c r="V7012" i="131"/>
  <c r="U7012" i="131"/>
  <c r="T7012" i="131"/>
  <c r="S7012" i="131"/>
  <c r="R7012" i="131"/>
  <c r="Q7012" i="131"/>
  <c r="AR7007" i="131" s="1"/>
  <c r="P7012" i="131"/>
  <c r="O7012" i="131"/>
  <c r="N7012" i="131"/>
  <c r="M7012" i="131"/>
  <c r="L7012" i="131"/>
  <c r="K7012" i="131"/>
  <c r="J7012" i="131"/>
  <c r="I7012" i="131"/>
  <c r="AN7007" i="131" s="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AR7006" i="131" s="1"/>
  <c r="P7010" i="131"/>
  <c r="O7010" i="131"/>
  <c r="N7010" i="131"/>
  <c r="M7010" i="131"/>
  <c r="L7010" i="131"/>
  <c r="K7010" i="131"/>
  <c r="J7010" i="131"/>
  <c r="I7010" i="131"/>
  <c r="AN7006" i="131" s="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AR7005" i="131" s="1"/>
  <c r="P7008" i="131"/>
  <c r="O7008" i="131"/>
  <c r="N7008" i="131"/>
  <c r="M7008" i="131"/>
  <c r="L7008" i="131"/>
  <c r="K7008" i="131"/>
  <c r="J7008" i="131"/>
  <c r="I7008" i="131"/>
  <c r="AN7005" i="131" s="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AN7004" i="131" s="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AN7003" i="131" s="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X6985" i="131" s="1"/>
  <c r="AB6998" i="131"/>
  <c r="AA6998" i="131"/>
  <c r="Z6998" i="131"/>
  <c r="Y6998" i="131"/>
  <c r="X6998" i="131"/>
  <c r="W6998" i="131"/>
  <c r="V6998" i="131"/>
  <c r="U6998" i="131"/>
  <c r="AT6985" i="131" s="1"/>
  <c r="T6998" i="131"/>
  <c r="S6998" i="131"/>
  <c r="R6998" i="131"/>
  <c r="Q6998" i="131"/>
  <c r="P6998" i="131"/>
  <c r="O6998" i="131"/>
  <c r="N6998" i="131"/>
  <c r="M6998" i="131"/>
  <c r="AP6985" i="131" s="1"/>
  <c r="L6998" i="131"/>
  <c r="K6998" i="131"/>
  <c r="J6998" i="131"/>
  <c r="I6998" i="131"/>
  <c r="H6998" i="131"/>
  <c r="G6998" i="131"/>
  <c r="F6998" i="131"/>
  <c r="E6998" i="131"/>
  <c r="AL6985" i="131" s="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AU6984" i="131" s="1"/>
  <c r="V6996" i="131"/>
  <c r="U6996" i="131"/>
  <c r="T6996" i="131"/>
  <c r="S6996" i="131"/>
  <c r="R6996" i="131"/>
  <c r="Q6996" i="131"/>
  <c r="P6996" i="131"/>
  <c r="O6996" i="131"/>
  <c r="AQ6984" i="131" s="1"/>
  <c r="N6996" i="131"/>
  <c r="M6996" i="131"/>
  <c r="L6996" i="131"/>
  <c r="K6996" i="131"/>
  <c r="J6996" i="131"/>
  <c r="I6996" i="131"/>
  <c r="H6996" i="131"/>
  <c r="G6996" i="131"/>
  <c r="AM6984" i="131" s="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AV6983" i="131" s="1"/>
  <c r="X6994" i="131"/>
  <c r="W6994" i="131"/>
  <c r="V6994" i="131"/>
  <c r="U6994" i="131"/>
  <c r="T6994" i="131"/>
  <c r="S6994" i="131"/>
  <c r="R6994" i="131"/>
  <c r="Q6994" i="131"/>
  <c r="AR6983" i="131" s="1"/>
  <c r="P6994" i="131"/>
  <c r="O6994" i="131"/>
  <c r="N6994" i="131"/>
  <c r="M6994" i="131"/>
  <c r="L6994" i="131"/>
  <c r="K6994" i="131"/>
  <c r="J6994" i="131"/>
  <c r="I6994" i="131"/>
  <c r="AN6983" i="131" s="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AW6982" i="131" s="1"/>
  <c r="Z6992" i="131"/>
  <c r="Y6992" i="131"/>
  <c r="X6992" i="131"/>
  <c r="W6992" i="131"/>
  <c r="V6992" i="131"/>
  <c r="U6992" i="131"/>
  <c r="T6992" i="131"/>
  <c r="S6992" i="131"/>
  <c r="AS6982" i="131" s="1"/>
  <c r="R6992" i="131"/>
  <c r="Q6992" i="131"/>
  <c r="P6992" i="131"/>
  <c r="O6992" i="131"/>
  <c r="N6992" i="131"/>
  <c r="M6992" i="131"/>
  <c r="L6992" i="131"/>
  <c r="K6992" i="131"/>
  <c r="AO6982" i="131" s="1"/>
  <c r="J6992" i="131"/>
  <c r="I6992" i="131"/>
  <c r="H6992" i="131"/>
  <c r="G6992" i="131"/>
  <c r="F6992" i="131"/>
  <c r="E6992" i="131"/>
  <c r="D6992" i="131"/>
  <c r="C6992" i="131"/>
  <c r="AK6982" i="131" s="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X6981" i="131" s="1"/>
  <c r="AB6990" i="131"/>
  <c r="AA6990" i="131"/>
  <c r="Z6990" i="131"/>
  <c r="Y6990" i="131"/>
  <c r="X6990" i="131"/>
  <c r="W6990" i="131"/>
  <c r="V6990" i="131"/>
  <c r="U6990" i="131"/>
  <c r="AT6981" i="131" s="1"/>
  <c r="T6990" i="131"/>
  <c r="S6990" i="131"/>
  <c r="R6990" i="131"/>
  <c r="Q6990" i="131"/>
  <c r="P6990" i="131"/>
  <c r="O6990" i="131"/>
  <c r="N6990" i="131"/>
  <c r="M6990" i="131"/>
  <c r="AP6981" i="131" s="1"/>
  <c r="L6990" i="131"/>
  <c r="K6990" i="131"/>
  <c r="J6990" i="131"/>
  <c r="I6990" i="131"/>
  <c r="H6990" i="131"/>
  <c r="G6990" i="131"/>
  <c r="F6990" i="131"/>
  <c r="E6990" i="131"/>
  <c r="AL6981" i="131" s="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K6978" i="131" s="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AO6977" i="131" s="1"/>
  <c r="J6982" i="131"/>
  <c r="I6982" i="131"/>
  <c r="H6982" i="131"/>
  <c r="G6982" i="131"/>
  <c r="F6982" i="131"/>
  <c r="E6982" i="131"/>
  <c r="D6982" i="131"/>
  <c r="C6982" i="131"/>
  <c r="AK6977" i="131" s="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AW6976" i="131" s="1"/>
  <c r="Z6980" i="131"/>
  <c r="Y6980" i="131"/>
  <c r="X6980" i="131"/>
  <c r="W6980" i="131"/>
  <c r="V6980" i="131"/>
  <c r="U6980" i="131"/>
  <c r="T6980" i="131"/>
  <c r="S6980" i="131"/>
  <c r="AS6976" i="131" s="1"/>
  <c r="R6980" i="131"/>
  <c r="Q6980" i="131"/>
  <c r="P6980" i="131"/>
  <c r="O6980" i="131"/>
  <c r="N6980" i="131"/>
  <c r="M6980" i="131"/>
  <c r="L6980" i="131"/>
  <c r="K6980" i="131"/>
  <c r="AO6976" i="131" s="1"/>
  <c r="J6980" i="131"/>
  <c r="I6980" i="131"/>
  <c r="H6980" i="131"/>
  <c r="G6980" i="131"/>
  <c r="F6980" i="131"/>
  <c r="E6980" i="131"/>
  <c r="D6980" i="131"/>
  <c r="C6980" i="131"/>
  <c r="AK6976" i="131" s="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AW6975" i="131" s="1"/>
  <c r="Z6978" i="131"/>
  <c r="Y6978" i="131"/>
  <c r="X6978" i="131"/>
  <c r="W6978" i="131"/>
  <c r="V6978" i="131"/>
  <c r="U6978" i="131"/>
  <c r="T6978" i="131"/>
  <c r="S6978" i="131"/>
  <c r="AS6975" i="131" s="1"/>
  <c r="R6978" i="131"/>
  <c r="Q6978" i="131"/>
  <c r="P6978" i="131"/>
  <c r="O6978" i="131"/>
  <c r="N6978" i="131"/>
  <c r="M6978" i="131"/>
  <c r="L6978" i="131"/>
  <c r="K6978" i="131"/>
  <c r="AO6975" i="131" s="1"/>
  <c r="J6978" i="131"/>
  <c r="I6978" i="131"/>
  <c r="H6978" i="131"/>
  <c r="G6978" i="131"/>
  <c r="F6978" i="131"/>
  <c r="E6978" i="131"/>
  <c r="D6978" i="131"/>
  <c r="C6978" i="131"/>
  <c r="AK6975" i="131" s="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AW6974" i="131" s="1"/>
  <c r="Z6976" i="131"/>
  <c r="Y6976" i="131"/>
  <c r="X6976" i="131"/>
  <c r="W6976" i="131"/>
  <c r="V6976" i="131"/>
  <c r="U6976" i="131"/>
  <c r="T6976" i="131"/>
  <c r="S6976" i="131"/>
  <c r="AS6974" i="131" s="1"/>
  <c r="R6976" i="131"/>
  <c r="Q6976" i="131"/>
  <c r="P6976" i="131"/>
  <c r="O6976" i="131"/>
  <c r="N6976" i="131"/>
  <c r="M6976" i="131"/>
  <c r="L6976" i="131"/>
  <c r="K6976" i="131"/>
  <c r="AO6974" i="131" s="1"/>
  <c r="J6976" i="131"/>
  <c r="I6976" i="131"/>
  <c r="H6976" i="131"/>
  <c r="G6976" i="131"/>
  <c r="F6976" i="131"/>
  <c r="E6976" i="131"/>
  <c r="D6976" i="131"/>
  <c r="C6976" i="131"/>
  <c r="AK6974" i="131" s="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AW6973" i="131" s="1"/>
  <c r="Z6974" i="131"/>
  <c r="Y6974" i="131"/>
  <c r="X6974" i="131"/>
  <c r="W6974" i="131"/>
  <c r="V6974" i="131"/>
  <c r="U6974" i="131"/>
  <c r="T6974" i="131"/>
  <c r="S6974" i="131"/>
  <c r="AS6973" i="131" s="1"/>
  <c r="R6974" i="131"/>
  <c r="Q6974" i="131"/>
  <c r="P6974" i="131"/>
  <c r="O6974" i="131"/>
  <c r="N6974" i="131"/>
  <c r="M6974" i="131"/>
  <c r="L6974" i="131"/>
  <c r="K6974" i="131"/>
  <c r="AO6973" i="131" s="1"/>
  <c r="J6974" i="131"/>
  <c r="I6974" i="131"/>
  <c r="H6974" i="131"/>
  <c r="G6974" i="131"/>
  <c r="F6974" i="131"/>
  <c r="E6974" i="131"/>
  <c r="D6974" i="131"/>
  <c r="C6974" i="131"/>
  <c r="AK6973" i="131" s="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AW6972" i="131" s="1"/>
  <c r="Z6972" i="131"/>
  <c r="Y6972" i="131"/>
  <c r="X6972" i="131"/>
  <c r="W6972" i="131"/>
  <c r="V6972" i="131"/>
  <c r="U6972" i="131"/>
  <c r="T6972" i="131"/>
  <c r="S6972" i="131"/>
  <c r="AS6972" i="131" s="1"/>
  <c r="R6972" i="131"/>
  <c r="Q6972" i="131"/>
  <c r="P6972" i="131"/>
  <c r="O6972" i="131"/>
  <c r="N6972" i="131"/>
  <c r="M6972" i="131"/>
  <c r="L6972" i="131"/>
  <c r="K6972" i="131"/>
  <c r="AO6972" i="131" s="1"/>
  <c r="J6972" i="131"/>
  <c r="I6972" i="131"/>
  <c r="H6972" i="131"/>
  <c r="G6972" i="131"/>
  <c r="F6972" i="131"/>
  <c r="E6972" i="131"/>
  <c r="D6972" i="131"/>
  <c r="C6972" i="131"/>
  <c r="AK6972" i="131" s="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AU6955" i="131" s="1"/>
  <c r="V6968" i="131"/>
  <c r="U6968" i="131"/>
  <c r="T6968" i="131"/>
  <c r="S6968" i="131"/>
  <c r="R6968" i="131"/>
  <c r="Q6968" i="131"/>
  <c r="P6968" i="131"/>
  <c r="O6968" i="131"/>
  <c r="AQ6955" i="131" s="1"/>
  <c r="N6968" i="131"/>
  <c r="M6968" i="131"/>
  <c r="L6968" i="131"/>
  <c r="K6968" i="131"/>
  <c r="J6968" i="131"/>
  <c r="I6968" i="131"/>
  <c r="H6968" i="131"/>
  <c r="G6968" i="131"/>
  <c r="AM6955" i="131" s="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AV6954" i="131" s="1"/>
  <c r="X6966" i="131"/>
  <c r="W6966" i="131"/>
  <c r="V6966" i="131"/>
  <c r="U6966" i="131"/>
  <c r="T6966" i="131"/>
  <c r="S6966" i="131"/>
  <c r="R6966" i="131"/>
  <c r="Q6966" i="131"/>
  <c r="AR6954" i="131" s="1"/>
  <c r="P6966" i="131"/>
  <c r="O6966" i="131"/>
  <c r="N6966" i="131"/>
  <c r="M6966" i="131"/>
  <c r="L6966" i="131"/>
  <c r="K6966" i="131"/>
  <c r="J6966" i="131"/>
  <c r="I6966" i="131"/>
  <c r="AN6954" i="131" s="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AW6953" i="131" s="1"/>
  <c r="Z6964" i="131"/>
  <c r="Y6964" i="131"/>
  <c r="X6964" i="131"/>
  <c r="W6964" i="131"/>
  <c r="V6964" i="131"/>
  <c r="U6964" i="131"/>
  <c r="T6964" i="131"/>
  <c r="S6964" i="131"/>
  <c r="AS6953" i="131" s="1"/>
  <c r="R6964" i="131"/>
  <c r="Q6964" i="131"/>
  <c r="P6964" i="131"/>
  <c r="O6964" i="131"/>
  <c r="N6964" i="131"/>
  <c r="M6964" i="131"/>
  <c r="L6964" i="131"/>
  <c r="K6964" i="131"/>
  <c r="AO6953" i="131" s="1"/>
  <c r="J6964" i="131"/>
  <c r="I6964" i="131"/>
  <c r="H6964" i="131"/>
  <c r="G6964" i="131"/>
  <c r="F6964" i="131"/>
  <c r="E6964" i="131"/>
  <c r="D6964" i="131"/>
  <c r="C6964" i="131"/>
  <c r="AK6953" i="131" s="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X6952" i="131" s="1"/>
  <c r="AB6962" i="131"/>
  <c r="AA6962" i="131"/>
  <c r="Z6962" i="131"/>
  <c r="Y6962" i="131"/>
  <c r="X6962" i="131"/>
  <c r="W6962" i="131"/>
  <c r="V6962" i="131"/>
  <c r="U6962" i="131"/>
  <c r="AT6952" i="131" s="1"/>
  <c r="T6962" i="131"/>
  <c r="S6962" i="131"/>
  <c r="R6962" i="131"/>
  <c r="Q6962" i="131"/>
  <c r="P6962" i="131"/>
  <c r="O6962" i="131"/>
  <c r="N6962" i="131"/>
  <c r="M6962" i="131"/>
  <c r="AP6952" i="131" s="1"/>
  <c r="L6962" i="131"/>
  <c r="K6962" i="131"/>
  <c r="J6962" i="131"/>
  <c r="I6962" i="131"/>
  <c r="H6962" i="131"/>
  <c r="G6962" i="131"/>
  <c r="F6962" i="131"/>
  <c r="E6962" i="131"/>
  <c r="AL6952" i="131" s="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AU6951" i="131" s="1"/>
  <c r="V6960" i="131"/>
  <c r="U6960" i="131"/>
  <c r="T6960" i="131"/>
  <c r="S6960" i="131"/>
  <c r="R6960" i="131"/>
  <c r="Q6960" i="131"/>
  <c r="P6960" i="131"/>
  <c r="O6960" i="131"/>
  <c r="AQ6951" i="131" s="1"/>
  <c r="N6960" i="131"/>
  <c r="M6960" i="131"/>
  <c r="L6960" i="131"/>
  <c r="K6960" i="131"/>
  <c r="J6960" i="131"/>
  <c r="I6960" i="131"/>
  <c r="H6960" i="131"/>
  <c r="G6960" i="131"/>
  <c r="AM6951" i="131" s="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X6950" i="131" s="1"/>
  <c r="AB6958" i="131"/>
  <c r="AA6958" i="131"/>
  <c r="Z6958" i="131"/>
  <c r="Y6958" i="131"/>
  <c r="X6958" i="131"/>
  <c r="W6958" i="131"/>
  <c r="V6958" i="131"/>
  <c r="U6958" i="131"/>
  <c r="AT6950" i="131" s="1"/>
  <c r="T6958" i="131"/>
  <c r="S6958" i="131"/>
  <c r="R6958" i="131"/>
  <c r="Q6958" i="131"/>
  <c r="P6958" i="131"/>
  <c r="O6958" i="131"/>
  <c r="N6958" i="131"/>
  <c r="M6958" i="131"/>
  <c r="AP6950" i="131" s="1"/>
  <c r="L6958" i="131"/>
  <c r="K6958" i="131"/>
  <c r="J6958" i="131"/>
  <c r="I6958" i="131"/>
  <c r="H6958" i="131"/>
  <c r="G6958" i="131"/>
  <c r="F6958" i="131"/>
  <c r="E6958" i="131"/>
  <c r="AL6950" i="131" s="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X6949" i="131" s="1"/>
  <c r="AB6956" i="131"/>
  <c r="AA6956" i="131"/>
  <c r="Z6956" i="131"/>
  <c r="Y6956" i="131"/>
  <c r="X6956" i="131"/>
  <c r="W6956" i="131"/>
  <c r="V6956" i="131"/>
  <c r="U6956" i="131"/>
  <c r="AT6949" i="131" s="1"/>
  <c r="T6956" i="131"/>
  <c r="S6956" i="131"/>
  <c r="R6956" i="131"/>
  <c r="Q6956" i="131"/>
  <c r="P6956" i="131"/>
  <c r="O6956" i="131"/>
  <c r="N6956" i="131"/>
  <c r="M6956" i="131"/>
  <c r="AP6949" i="131" s="1"/>
  <c r="L6956" i="131"/>
  <c r="K6956" i="131"/>
  <c r="J6956" i="131"/>
  <c r="I6956" i="131"/>
  <c r="H6956" i="131"/>
  <c r="G6956" i="131"/>
  <c r="F6956" i="131"/>
  <c r="E6956" i="131"/>
  <c r="AL6949" i="131" s="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X6948" i="131" s="1"/>
  <c r="AB6954" i="131"/>
  <c r="AA6954" i="131"/>
  <c r="Z6954" i="131"/>
  <c r="Y6954" i="131"/>
  <c r="X6954" i="131"/>
  <c r="W6954" i="131"/>
  <c r="V6954" i="131"/>
  <c r="U6954" i="131"/>
  <c r="AT6948" i="131" s="1"/>
  <c r="T6954" i="131"/>
  <c r="S6954" i="131"/>
  <c r="R6954" i="131"/>
  <c r="Q6954" i="131"/>
  <c r="P6954" i="131"/>
  <c r="O6954" i="131"/>
  <c r="N6954" i="131"/>
  <c r="M6954" i="131"/>
  <c r="AP6948" i="131" s="1"/>
  <c r="L6954" i="131"/>
  <c r="K6954" i="131"/>
  <c r="J6954" i="131"/>
  <c r="I6954" i="131"/>
  <c r="H6954" i="131"/>
  <c r="G6954" i="131"/>
  <c r="F6954" i="131"/>
  <c r="E6954" i="131"/>
  <c r="AL6948" i="131" s="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X6947" i="131" s="1"/>
  <c r="AB6952" i="131"/>
  <c r="AA6952" i="131"/>
  <c r="Z6952" i="131"/>
  <c r="Y6952" i="131"/>
  <c r="X6952" i="131"/>
  <c r="W6952" i="131"/>
  <c r="V6952" i="131"/>
  <c r="U6952" i="131"/>
  <c r="AT6947" i="131" s="1"/>
  <c r="T6952" i="131"/>
  <c r="S6952" i="131"/>
  <c r="R6952" i="131"/>
  <c r="Q6952" i="131"/>
  <c r="P6952" i="131"/>
  <c r="O6952" i="131"/>
  <c r="N6952" i="131"/>
  <c r="M6952" i="131"/>
  <c r="AP6947" i="131" s="1"/>
  <c r="L6952" i="131"/>
  <c r="K6952" i="131"/>
  <c r="J6952" i="131"/>
  <c r="I6952" i="131"/>
  <c r="H6952" i="131"/>
  <c r="G6952" i="131"/>
  <c r="F6952" i="131"/>
  <c r="E6952" i="131"/>
  <c r="AL6947" i="131" s="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X6946" i="131" s="1"/>
  <c r="AB6950" i="131"/>
  <c r="AA6950" i="131"/>
  <c r="Z6950" i="131"/>
  <c r="Y6950" i="131"/>
  <c r="X6950" i="131"/>
  <c r="W6950" i="131"/>
  <c r="V6950" i="131"/>
  <c r="U6950" i="131"/>
  <c r="AT6946" i="131" s="1"/>
  <c r="T6950" i="131"/>
  <c r="S6950" i="131"/>
  <c r="R6950" i="131"/>
  <c r="Q6950" i="131"/>
  <c r="P6950" i="131"/>
  <c r="O6950" i="131"/>
  <c r="N6950" i="131"/>
  <c r="M6950" i="131"/>
  <c r="AP6946" i="131" s="1"/>
  <c r="L6950" i="131"/>
  <c r="K6950" i="131"/>
  <c r="J6950" i="131"/>
  <c r="I6950" i="131"/>
  <c r="H6950" i="131"/>
  <c r="G6950" i="131"/>
  <c r="F6950" i="131"/>
  <c r="E6950" i="131"/>
  <c r="AL6946" i="131" s="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X6945" i="131" s="1"/>
  <c r="AB6948" i="131"/>
  <c r="AA6948" i="131"/>
  <c r="Z6948" i="131"/>
  <c r="Y6948" i="131"/>
  <c r="X6948" i="131"/>
  <c r="W6948" i="131"/>
  <c r="V6948" i="131"/>
  <c r="U6948" i="131"/>
  <c r="AT6945" i="131" s="1"/>
  <c r="T6948" i="131"/>
  <c r="S6948" i="131"/>
  <c r="R6948" i="131"/>
  <c r="Q6948" i="131"/>
  <c r="P6948" i="131"/>
  <c r="O6948" i="131"/>
  <c r="N6948" i="131"/>
  <c r="M6948" i="131"/>
  <c r="AP6945" i="131" s="1"/>
  <c r="L6948" i="131"/>
  <c r="K6948" i="131"/>
  <c r="J6948" i="131"/>
  <c r="I6948" i="131"/>
  <c r="H6948" i="131"/>
  <c r="G6948" i="131"/>
  <c r="F6948" i="131"/>
  <c r="E6948" i="131"/>
  <c r="AL6945" i="131" s="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X6944" i="131" s="1"/>
  <c r="AB6946" i="131"/>
  <c r="AA6946" i="131"/>
  <c r="Z6946" i="131"/>
  <c r="Y6946" i="131"/>
  <c r="X6946" i="131"/>
  <c r="W6946" i="131"/>
  <c r="V6946" i="131"/>
  <c r="U6946" i="131"/>
  <c r="AT6944" i="131" s="1"/>
  <c r="T6946" i="131"/>
  <c r="S6946" i="131"/>
  <c r="R6946" i="131"/>
  <c r="Q6946" i="131"/>
  <c r="P6946" i="131"/>
  <c r="O6946" i="131"/>
  <c r="N6946" i="131"/>
  <c r="M6946" i="131"/>
  <c r="AP6944" i="131" s="1"/>
  <c r="L6946" i="131"/>
  <c r="K6946" i="131"/>
  <c r="J6946" i="131"/>
  <c r="I6946" i="131"/>
  <c r="H6946" i="131"/>
  <c r="G6946" i="131"/>
  <c r="F6946" i="131"/>
  <c r="E6946" i="131"/>
  <c r="AL6944" i="131" s="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X6943" i="131" s="1"/>
  <c r="AB6944" i="131"/>
  <c r="AA6944" i="131"/>
  <c r="Z6944" i="131"/>
  <c r="Y6944" i="131"/>
  <c r="X6944" i="131"/>
  <c r="W6944" i="131"/>
  <c r="V6944" i="131"/>
  <c r="U6944" i="131"/>
  <c r="AT6943" i="131" s="1"/>
  <c r="T6944" i="131"/>
  <c r="S6944" i="131"/>
  <c r="R6944" i="131"/>
  <c r="Q6944" i="131"/>
  <c r="P6944" i="131"/>
  <c r="O6944" i="131"/>
  <c r="N6944" i="131"/>
  <c r="M6944" i="131"/>
  <c r="AP6943" i="131" s="1"/>
  <c r="L6944" i="131"/>
  <c r="K6944" i="131"/>
  <c r="J6944" i="131"/>
  <c r="I6944" i="131"/>
  <c r="H6944" i="131"/>
  <c r="G6944" i="131"/>
  <c r="F6944" i="131"/>
  <c r="E6944" i="131"/>
  <c r="AL6943" i="131" s="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X6942" i="131" s="1"/>
  <c r="AB6942" i="131"/>
  <c r="AA6942" i="131"/>
  <c r="Z6942" i="131"/>
  <c r="Y6942" i="131"/>
  <c r="X6942" i="131"/>
  <c r="W6942" i="131"/>
  <c r="V6942" i="131"/>
  <c r="U6942" i="131"/>
  <c r="AT6942" i="131" s="1"/>
  <c r="T6942" i="131"/>
  <c r="S6942" i="131"/>
  <c r="R6942" i="131"/>
  <c r="Q6942" i="131"/>
  <c r="P6942" i="131"/>
  <c r="O6942" i="131"/>
  <c r="N6942" i="131"/>
  <c r="M6942" i="131"/>
  <c r="AP6942" i="131" s="1"/>
  <c r="L6942" i="131"/>
  <c r="K6942" i="131"/>
  <c r="J6942" i="131"/>
  <c r="I6942" i="131"/>
  <c r="H6942" i="131"/>
  <c r="G6942" i="131"/>
  <c r="F6942" i="131"/>
  <c r="E6942" i="131"/>
  <c r="AL6942" i="131" s="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AV6925" i="131" s="1"/>
  <c r="X6938" i="131"/>
  <c r="W6938" i="131"/>
  <c r="V6938" i="131"/>
  <c r="U6938" i="131"/>
  <c r="T6938" i="131"/>
  <c r="S6938" i="131"/>
  <c r="R6938" i="131"/>
  <c r="Q6938" i="131"/>
  <c r="AR6925" i="131" s="1"/>
  <c r="P6938" i="131"/>
  <c r="O6938" i="131"/>
  <c r="N6938" i="131"/>
  <c r="M6938" i="131"/>
  <c r="L6938" i="131"/>
  <c r="K6938" i="131"/>
  <c r="J6938" i="131"/>
  <c r="I6938" i="131"/>
  <c r="AN6925" i="131" s="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AW6924" i="131" s="1"/>
  <c r="Z6936" i="131"/>
  <c r="Y6936" i="131"/>
  <c r="X6936" i="131"/>
  <c r="W6936" i="131"/>
  <c r="V6936" i="131"/>
  <c r="U6936" i="131"/>
  <c r="T6936" i="131"/>
  <c r="S6936" i="131"/>
  <c r="AS6924" i="131" s="1"/>
  <c r="R6936" i="131"/>
  <c r="Q6936" i="131"/>
  <c r="P6936" i="131"/>
  <c r="O6936" i="131"/>
  <c r="N6936" i="131"/>
  <c r="M6936" i="131"/>
  <c r="L6936" i="131"/>
  <c r="K6936" i="131"/>
  <c r="AO6924" i="131" s="1"/>
  <c r="J6936" i="131"/>
  <c r="I6936" i="131"/>
  <c r="H6936" i="131"/>
  <c r="G6936" i="131"/>
  <c r="F6936" i="131"/>
  <c r="E6936" i="131"/>
  <c r="D6936" i="131"/>
  <c r="C6936" i="131"/>
  <c r="AK6924" i="131" s="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X6923" i="131" s="1"/>
  <c r="AB6934" i="131"/>
  <c r="AA6934" i="131"/>
  <c r="Z6934" i="131"/>
  <c r="Y6934" i="131"/>
  <c r="X6934" i="131"/>
  <c r="W6934" i="131"/>
  <c r="V6934" i="131"/>
  <c r="U6934" i="131"/>
  <c r="AT6923" i="131" s="1"/>
  <c r="T6934" i="131"/>
  <c r="S6934" i="131"/>
  <c r="R6934" i="131"/>
  <c r="Q6934" i="131"/>
  <c r="P6934" i="131"/>
  <c r="O6934" i="131"/>
  <c r="N6934" i="131"/>
  <c r="M6934" i="131"/>
  <c r="AP6923" i="131" s="1"/>
  <c r="L6934" i="131"/>
  <c r="K6934" i="131"/>
  <c r="J6934" i="131"/>
  <c r="I6934" i="131"/>
  <c r="H6934" i="131"/>
  <c r="G6934" i="131"/>
  <c r="F6934" i="131"/>
  <c r="E6934" i="131"/>
  <c r="AL6923" i="131" s="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AU6922" i="131" s="1"/>
  <c r="V6932" i="131"/>
  <c r="U6932" i="131"/>
  <c r="T6932" i="131"/>
  <c r="S6932" i="131"/>
  <c r="R6932" i="131"/>
  <c r="Q6932" i="131"/>
  <c r="P6932" i="131"/>
  <c r="O6932" i="131"/>
  <c r="AQ6922" i="131" s="1"/>
  <c r="N6932" i="131"/>
  <c r="M6932" i="131"/>
  <c r="L6932" i="131"/>
  <c r="K6932" i="131"/>
  <c r="J6932" i="131"/>
  <c r="I6932" i="131"/>
  <c r="H6932" i="131"/>
  <c r="G6932" i="131"/>
  <c r="AM6922" i="131" s="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AV6921" i="131" s="1"/>
  <c r="X6930" i="131"/>
  <c r="W6930" i="131"/>
  <c r="V6930" i="131"/>
  <c r="U6930" i="131"/>
  <c r="T6930" i="131"/>
  <c r="S6930" i="131"/>
  <c r="R6930" i="131"/>
  <c r="Q6930" i="131"/>
  <c r="AR6921" i="131" s="1"/>
  <c r="P6930" i="131"/>
  <c r="O6930" i="131"/>
  <c r="N6930" i="131"/>
  <c r="M6930" i="131"/>
  <c r="L6930" i="131"/>
  <c r="K6930" i="131"/>
  <c r="J6930" i="131"/>
  <c r="I6930" i="131"/>
  <c r="AN6921" i="131" s="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AU6920" i="131" s="1"/>
  <c r="V6928" i="131"/>
  <c r="U6928" i="131"/>
  <c r="T6928" i="131"/>
  <c r="S6928" i="131"/>
  <c r="R6928" i="131"/>
  <c r="Q6928" i="131"/>
  <c r="P6928" i="131"/>
  <c r="O6928" i="131"/>
  <c r="AQ6920" i="131" s="1"/>
  <c r="N6928" i="131"/>
  <c r="M6928" i="131"/>
  <c r="L6928" i="131"/>
  <c r="K6928" i="131"/>
  <c r="J6928" i="131"/>
  <c r="I6928" i="131"/>
  <c r="H6928" i="131"/>
  <c r="G6928" i="131"/>
  <c r="AM6920" i="131" s="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AU6919" i="131" s="1"/>
  <c r="V6926" i="131"/>
  <c r="U6926" i="131"/>
  <c r="T6926" i="131"/>
  <c r="S6926" i="131"/>
  <c r="R6926" i="131"/>
  <c r="Q6926" i="131"/>
  <c r="P6926" i="131"/>
  <c r="O6926" i="131"/>
  <c r="AQ6919" i="131" s="1"/>
  <c r="N6926" i="131"/>
  <c r="M6926" i="131"/>
  <c r="L6926" i="131"/>
  <c r="K6926" i="131"/>
  <c r="J6926" i="131"/>
  <c r="I6926" i="131"/>
  <c r="H6926" i="131"/>
  <c r="G6926" i="131"/>
  <c r="AM6919" i="131" s="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AU6918" i="131" s="1"/>
  <c r="V6924" i="131"/>
  <c r="U6924" i="131"/>
  <c r="T6924" i="131"/>
  <c r="S6924" i="131"/>
  <c r="R6924" i="131"/>
  <c r="Q6924" i="131"/>
  <c r="P6924" i="131"/>
  <c r="O6924" i="131"/>
  <c r="AQ6918" i="131" s="1"/>
  <c r="N6924" i="131"/>
  <c r="M6924" i="131"/>
  <c r="L6924" i="131"/>
  <c r="K6924" i="131"/>
  <c r="J6924" i="131"/>
  <c r="I6924" i="131"/>
  <c r="H6924" i="131"/>
  <c r="G6924" i="131"/>
  <c r="AM6918" i="131" s="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AU6917" i="131" s="1"/>
  <c r="V6922" i="131"/>
  <c r="U6922" i="131"/>
  <c r="T6922" i="131"/>
  <c r="S6922" i="131"/>
  <c r="R6922" i="131"/>
  <c r="Q6922" i="131"/>
  <c r="P6922" i="131"/>
  <c r="O6922" i="131"/>
  <c r="AQ6917" i="131" s="1"/>
  <c r="N6922" i="131"/>
  <c r="M6922" i="131"/>
  <c r="L6922" i="131"/>
  <c r="K6922" i="131"/>
  <c r="J6922" i="131"/>
  <c r="I6922" i="131"/>
  <c r="H6922" i="131"/>
  <c r="G6922" i="131"/>
  <c r="AM6917" i="131" s="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AU6916" i="131" s="1"/>
  <c r="V6920" i="131"/>
  <c r="U6920" i="131"/>
  <c r="T6920" i="131"/>
  <c r="S6920" i="131"/>
  <c r="R6920" i="131"/>
  <c r="Q6920" i="131"/>
  <c r="P6920" i="131"/>
  <c r="O6920" i="131"/>
  <c r="AQ6916" i="131" s="1"/>
  <c r="N6920" i="131"/>
  <c r="M6920" i="131"/>
  <c r="L6920" i="131"/>
  <c r="K6920" i="131"/>
  <c r="J6920" i="131"/>
  <c r="I6920" i="131"/>
  <c r="H6920" i="131"/>
  <c r="G6920" i="131"/>
  <c r="AM6916" i="131" s="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AU6915" i="131" s="1"/>
  <c r="V6918" i="131"/>
  <c r="U6918" i="131"/>
  <c r="T6918" i="131"/>
  <c r="S6918" i="131"/>
  <c r="R6918" i="131"/>
  <c r="Q6918" i="131"/>
  <c r="P6918" i="131"/>
  <c r="O6918" i="131"/>
  <c r="AQ6915" i="131" s="1"/>
  <c r="N6918" i="131"/>
  <c r="M6918" i="131"/>
  <c r="L6918" i="131"/>
  <c r="K6918" i="131"/>
  <c r="J6918" i="131"/>
  <c r="I6918" i="131"/>
  <c r="H6918" i="131"/>
  <c r="G6918" i="131"/>
  <c r="AM6915" i="131" s="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AU6914" i="131" s="1"/>
  <c r="V6916" i="131"/>
  <c r="U6916" i="131"/>
  <c r="T6916" i="131"/>
  <c r="S6916" i="131"/>
  <c r="R6916" i="131"/>
  <c r="Q6916" i="131"/>
  <c r="P6916" i="131"/>
  <c r="O6916" i="131"/>
  <c r="AQ6914" i="131" s="1"/>
  <c r="N6916" i="131"/>
  <c r="M6916" i="131"/>
  <c r="L6916" i="131"/>
  <c r="K6916" i="131"/>
  <c r="J6916" i="131"/>
  <c r="I6916" i="131"/>
  <c r="H6916" i="131"/>
  <c r="G6916" i="131"/>
  <c r="AM6914" i="131" s="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AU6913" i="131" s="1"/>
  <c r="V6914" i="131"/>
  <c r="U6914" i="131"/>
  <c r="T6914" i="131"/>
  <c r="S6914" i="131"/>
  <c r="R6914" i="131"/>
  <c r="Q6914" i="131"/>
  <c r="P6914" i="131"/>
  <c r="O6914" i="131"/>
  <c r="AQ6913" i="131" s="1"/>
  <c r="N6914" i="131"/>
  <c r="M6914" i="131"/>
  <c r="L6914" i="131"/>
  <c r="K6914" i="131"/>
  <c r="J6914" i="131"/>
  <c r="I6914" i="131"/>
  <c r="H6914" i="131"/>
  <c r="G6914" i="131"/>
  <c r="AM6913" i="131" s="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AU6912" i="131" s="1"/>
  <c r="V6912" i="131"/>
  <c r="U6912" i="131"/>
  <c r="T6912" i="131"/>
  <c r="S6912" i="131"/>
  <c r="R6912" i="131"/>
  <c r="Q6912" i="131"/>
  <c r="P6912" i="131"/>
  <c r="O6912" i="131"/>
  <c r="AQ6912" i="131" s="1"/>
  <c r="N6912" i="131"/>
  <c r="M6912" i="131"/>
  <c r="L6912" i="131"/>
  <c r="K6912" i="131"/>
  <c r="J6912" i="131"/>
  <c r="I6912" i="131"/>
  <c r="H6912" i="131"/>
  <c r="G6912" i="131"/>
  <c r="AM6912" i="131" s="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AW6895" i="131" s="1"/>
  <c r="Z6908" i="131"/>
  <c r="Y6908" i="131"/>
  <c r="X6908" i="131"/>
  <c r="W6908" i="131"/>
  <c r="V6908" i="131"/>
  <c r="U6908" i="131"/>
  <c r="T6908" i="131"/>
  <c r="S6908" i="131"/>
  <c r="AS6895" i="131" s="1"/>
  <c r="R6908" i="131"/>
  <c r="Q6908" i="131"/>
  <c r="P6908" i="131"/>
  <c r="O6908" i="131"/>
  <c r="N6908" i="131"/>
  <c r="M6908" i="131"/>
  <c r="L6908" i="131"/>
  <c r="K6908" i="131"/>
  <c r="AO6895" i="131" s="1"/>
  <c r="J6908" i="131"/>
  <c r="I6908" i="131"/>
  <c r="H6908" i="131"/>
  <c r="G6908" i="131"/>
  <c r="F6908" i="131"/>
  <c r="E6908" i="131"/>
  <c r="D6908" i="131"/>
  <c r="C6908" i="131"/>
  <c r="AK6895" i="131" s="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X6894" i="131" s="1"/>
  <c r="AB6906" i="131"/>
  <c r="AA6906" i="131"/>
  <c r="Z6906" i="131"/>
  <c r="Y6906" i="131"/>
  <c r="X6906" i="131"/>
  <c r="W6906" i="131"/>
  <c r="V6906" i="131"/>
  <c r="U6906" i="131"/>
  <c r="AT6894" i="131" s="1"/>
  <c r="T6906" i="131"/>
  <c r="S6906" i="131"/>
  <c r="R6906" i="131"/>
  <c r="Q6906" i="131"/>
  <c r="P6906" i="131"/>
  <c r="O6906" i="131"/>
  <c r="N6906" i="131"/>
  <c r="M6906" i="131"/>
  <c r="AP6894" i="131" s="1"/>
  <c r="L6906" i="131"/>
  <c r="K6906" i="131"/>
  <c r="J6906" i="131"/>
  <c r="I6906" i="131"/>
  <c r="H6906" i="131"/>
  <c r="G6906" i="131"/>
  <c r="F6906" i="131"/>
  <c r="E6906" i="131"/>
  <c r="AL6894" i="131" s="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AU6893" i="131" s="1"/>
  <c r="V6904" i="131"/>
  <c r="U6904" i="131"/>
  <c r="T6904" i="131"/>
  <c r="S6904" i="131"/>
  <c r="R6904" i="131"/>
  <c r="Q6904" i="131"/>
  <c r="P6904" i="131"/>
  <c r="O6904" i="131"/>
  <c r="AQ6893" i="131" s="1"/>
  <c r="N6904" i="131"/>
  <c r="M6904" i="131"/>
  <c r="L6904" i="131"/>
  <c r="K6904" i="131"/>
  <c r="J6904" i="131"/>
  <c r="I6904" i="131"/>
  <c r="H6904" i="131"/>
  <c r="G6904" i="131"/>
  <c r="AM6893" i="131" s="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AV6892" i="131" s="1"/>
  <c r="X6902" i="131"/>
  <c r="W6902" i="131"/>
  <c r="V6902" i="131"/>
  <c r="U6902" i="131"/>
  <c r="T6902" i="131"/>
  <c r="S6902" i="131"/>
  <c r="R6902" i="131"/>
  <c r="Q6902" i="131"/>
  <c r="AR6892" i="131" s="1"/>
  <c r="P6902" i="131"/>
  <c r="O6902" i="131"/>
  <c r="N6902" i="131"/>
  <c r="M6902" i="131"/>
  <c r="L6902" i="131"/>
  <c r="K6902" i="131"/>
  <c r="J6902" i="131"/>
  <c r="I6902" i="131"/>
  <c r="AN6892" i="131" s="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AW6891" i="131" s="1"/>
  <c r="Z6900" i="131"/>
  <c r="Y6900" i="131"/>
  <c r="X6900" i="131"/>
  <c r="W6900" i="131"/>
  <c r="V6900" i="131"/>
  <c r="U6900" i="131"/>
  <c r="T6900" i="131"/>
  <c r="S6900" i="131"/>
  <c r="AS6891" i="131" s="1"/>
  <c r="R6900" i="131"/>
  <c r="Q6900" i="131"/>
  <c r="P6900" i="131"/>
  <c r="O6900" i="131"/>
  <c r="N6900" i="131"/>
  <c r="M6900" i="131"/>
  <c r="L6900" i="131"/>
  <c r="K6900" i="131"/>
  <c r="AO6891" i="131" s="1"/>
  <c r="J6900" i="131"/>
  <c r="I6900" i="131"/>
  <c r="H6900" i="131"/>
  <c r="G6900" i="131"/>
  <c r="F6900" i="131"/>
  <c r="E6900" i="131"/>
  <c r="D6900" i="131"/>
  <c r="C6900" i="131"/>
  <c r="AK6891" i="131" s="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AV6890" i="131" s="1"/>
  <c r="X6898" i="131"/>
  <c r="W6898" i="131"/>
  <c r="V6898" i="131"/>
  <c r="U6898" i="131"/>
  <c r="T6898" i="131"/>
  <c r="S6898" i="131"/>
  <c r="R6898" i="131"/>
  <c r="Q6898" i="131"/>
  <c r="AR6890" i="131" s="1"/>
  <c r="P6898" i="131"/>
  <c r="O6898" i="131"/>
  <c r="N6898" i="131"/>
  <c r="M6898" i="131"/>
  <c r="L6898" i="131"/>
  <c r="K6898" i="131"/>
  <c r="J6898" i="131"/>
  <c r="I6898" i="131"/>
  <c r="AN6890" i="131" s="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AV6889" i="131" s="1"/>
  <c r="X6896" i="131"/>
  <c r="W6896" i="131"/>
  <c r="V6896" i="131"/>
  <c r="U6896" i="131"/>
  <c r="T6896" i="131"/>
  <c r="S6896" i="131"/>
  <c r="R6896" i="131"/>
  <c r="Q6896" i="131"/>
  <c r="AR6889" i="131" s="1"/>
  <c r="P6896" i="131"/>
  <c r="O6896" i="131"/>
  <c r="N6896" i="131"/>
  <c r="M6896" i="131"/>
  <c r="L6896" i="131"/>
  <c r="K6896" i="131"/>
  <c r="J6896" i="131"/>
  <c r="I6896" i="131"/>
  <c r="AN6889" i="131" s="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AV6888" i="131" s="1"/>
  <c r="X6894" i="131"/>
  <c r="W6894" i="131"/>
  <c r="V6894" i="131"/>
  <c r="U6894" i="131"/>
  <c r="T6894" i="131"/>
  <c r="S6894" i="131"/>
  <c r="R6894" i="131"/>
  <c r="Q6894" i="131"/>
  <c r="AR6888" i="131" s="1"/>
  <c r="P6894" i="131"/>
  <c r="O6894" i="131"/>
  <c r="N6894" i="131"/>
  <c r="M6894" i="131"/>
  <c r="L6894" i="131"/>
  <c r="K6894" i="131"/>
  <c r="J6894" i="131"/>
  <c r="I6894" i="131"/>
  <c r="AN6888" i="131" s="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AV6887" i="131" s="1"/>
  <c r="X6892" i="131"/>
  <c r="W6892" i="131"/>
  <c r="V6892" i="131"/>
  <c r="U6892" i="131"/>
  <c r="T6892" i="131"/>
  <c r="S6892" i="131"/>
  <c r="R6892" i="131"/>
  <c r="Q6892" i="131"/>
  <c r="AR6887" i="131" s="1"/>
  <c r="P6892" i="131"/>
  <c r="O6892" i="131"/>
  <c r="N6892" i="131"/>
  <c r="M6892" i="131"/>
  <c r="L6892" i="131"/>
  <c r="K6892" i="131"/>
  <c r="J6892" i="131"/>
  <c r="I6892" i="131"/>
  <c r="AN6887" i="131" s="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AV6886" i="131" s="1"/>
  <c r="X6890" i="131"/>
  <c r="W6890" i="131"/>
  <c r="V6890" i="131"/>
  <c r="U6890" i="131"/>
  <c r="T6890" i="131"/>
  <c r="S6890" i="131"/>
  <c r="R6890" i="131"/>
  <c r="Q6890" i="131"/>
  <c r="AR6886" i="131" s="1"/>
  <c r="P6890" i="131"/>
  <c r="O6890" i="131"/>
  <c r="N6890" i="131"/>
  <c r="M6890" i="131"/>
  <c r="L6890" i="131"/>
  <c r="K6890" i="131"/>
  <c r="J6890" i="131"/>
  <c r="I6890" i="131"/>
  <c r="AN6886" i="131" s="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AV6885" i="131" s="1"/>
  <c r="X6888" i="131"/>
  <c r="W6888" i="131"/>
  <c r="V6888" i="131"/>
  <c r="U6888" i="131"/>
  <c r="T6888" i="131"/>
  <c r="S6888" i="131"/>
  <c r="R6888" i="131"/>
  <c r="Q6888" i="131"/>
  <c r="AR6885" i="131" s="1"/>
  <c r="P6888" i="131"/>
  <c r="O6888" i="131"/>
  <c r="N6888" i="131"/>
  <c r="M6888" i="131"/>
  <c r="L6888" i="131"/>
  <c r="K6888" i="131"/>
  <c r="J6888" i="131"/>
  <c r="I6888" i="131"/>
  <c r="AN6885" i="131" s="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AV6884" i="131" s="1"/>
  <c r="X6886" i="131"/>
  <c r="W6886" i="131"/>
  <c r="V6886" i="131"/>
  <c r="U6886" i="131"/>
  <c r="T6886" i="131"/>
  <c r="S6886" i="131"/>
  <c r="R6886" i="131"/>
  <c r="Q6886" i="131"/>
  <c r="AR6884" i="131" s="1"/>
  <c r="P6886" i="131"/>
  <c r="O6886" i="131"/>
  <c r="N6886" i="131"/>
  <c r="M6886" i="131"/>
  <c r="L6886" i="131"/>
  <c r="K6886" i="131"/>
  <c r="J6886" i="131"/>
  <c r="I6886" i="131"/>
  <c r="AN6884" i="131" s="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AV6883" i="131" s="1"/>
  <c r="X6884" i="131"/>
  <c r="W6884" i="131"/>
  <c r="V6884" i="131"/>
  <c r="U6884" i="131"/>
  <c r="T6884" i="131"/>
  <c r="S6884" i="131"/>
  <c r="R6884" i="131"/>
  <c r="Q6884" i="131"/>
  <c r="AR6883" i="131" s="1"/>
  <c r="P6884" i="131"/>
  <c r="O6884" i="131"/>
  <c r="N6884" i="131"/>
  <c r="M6884" i="131"/>
  <c r="L6884" i="131"/>
  <c r="K6884" i="131"/>
  <c r="J6884" i="131"/>
  <c r="I6884" i="131"/>
  <c r="AN6883" i="131" s="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AV6882" i="131" s="1"/>
  <c r="X6882" i="131"/>
  <c r="W6882" i="131"/>
  <c r="V6882" i="131"/>
  <c r="U6882" i="131"/>
  <c r="T6882" i="131"/>
  <c r="S6882" i="131"/>
  <c r="R6882" i="131"/>
  <c r="Q6882" i="131"/>
  <c r="AR6882" i="131" s="1"/>
  <c r="P6882" i="131"/>
  <c r="O6882" i="131"/>
  <c r="N6882" i="131"/>
  <c r="M6882" i="131"/>
  <c r="L6882" i="131"/>
  <c r="K6882" i="131"/>
  <c r="J6882" i="131"/>
  <c r="I6882" i="131"/>
  <c r="AN6882" i="131" s="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X6865" i="131" s="1"/>
  <c r="AB6878" i="131"/>
  <c r="AA6878" i="131"/>
  <c r="Z6878" i="131"/>
  <c r="Y6878" i="131"/>
  <c r="X6878" i="131"/>
  <c r="W6878" i="131"/>
  <c r="V6878" i="131"/>
  <c r="U6878" i="131"/>
  <c r="AT6865" i="131" s="1"/>
  <c r="T6878" i="131"/>
  <c r="S6878" i="131"/>
  <c r="R6878" i="131"/>
  <c r="Q6878" i="131"/>
  <c r="P6878" i="131"/>
  <c r="O6878" i="131"/>
  <c r="N6878" i="131"/>
  <c r="M6878" i="131"/>
  <c r="AP6865" i="131" s="1"/>
  <c r="L6878" i="131"/>
  <c r="K6878" i="131"/>
  <c r="J6878" i="131"/>
  <c r="I6878" i="131"/>
  <c r="H6878" i="131"/>
  <c r="G6878" i="131"/>
  <c r="F6878" i="131"/>
  <c r="E6878" i="131"/>
  <c r="AL6865" i="131" s="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AU6864" i="131" s="1"/>
  <c r="V6876" i="131"/>
  <c r="U6876" i="131"/>
  <c r="T6876" i="131"/>
  <c r="S6876" i="131"/>
  <c r="R6876" i="131"/>
  <c r="Q6876" i="131"/>
  <c r="P6876" i="131"/>
  <c r="O6876" i="131"/>
  <c r="AQ6864" i="131" s="1"/>
  <c r="N6876" i="131"/>
  <c r="M6876" i="131"/>
  <c r="L6876" i="131"/>
  <c r="K6876" i="131"/>
  <c r="J6876" i="131"/>
  <c r="I6876" i="131"/>
  <c r="H6876" i="131"/>
  <c r="G6876" i="131"/>
  <c r="AM6864" i="131" s="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AV6863" i="131" s="1"/>
  <c r="X6874" i="131"/>
  <c r="W6874" i="131"/>
  <c r="V6874" i="131"/>
  <c r="U6874" i="131"/>
  <c r="T6874" i="131"/>
  <c r="S6874" i="131"/>
  <c r="R6874" i="131"/>
  <c r="Q6874" i="131"/>
  <c r="AR6863" i="131" s="1"/>
  <c r="P6874" i="131"/>
  <c r="O6874" i="131"/>
  <c r="N6874" i="131"/>
  <c r="M6874" i="131"/>
  <c r="L6874" i="131"/>
  <c r="K6874" i="131"/>
  <c r="J6874" i="131"/>
  <c r="I6874" i="131"/>
  <c r="AN6863" i="131" s="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AW6862" i="131" s="1"/>
  <c r="Z6872" i="131"/>
  <c r="Y6872" i="131"/>
  <c r="X6872" i="131"/>
  <c r="W6872" i="131"/>
  <c r="V6872" i="131"/>
  <c r="U6872" i="131"/>
  <c r="T6872" i="131"/>
  <c r="S6872" i="131"/>
  <c r="AS6862" i="131" s="1"/>
  <c r="R6872" i="131"/>
  <c r="Q6872" i="131"/>
  <c r="P6872" i="131"/>
  <c r="O6872" i="131"/>
  <c r="N6872" i="131"/>
  <c r="M6872" i="131"/>
  <c r="L6872" i="131"/>
  <c r="K6872" i="131"/>
  <c r="AO6862" i="131" s="1"/>
  <c r="J6872" i="131"/>
  <c r="I6872" i="131"/>
  <c r="H6872" i="131"/>
  <c r="G6872" i="131"/>
  <c r="F6872" i="131"/>
  <c r="E6872" i="131"/>
  <c r="D6872" i="131"/>
  <c r="C6872" i="131"/>
  <c r="AK6862" i="131" s="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X6861" i="131" s="1"/>
  <c r="AB6870" i="131"/>
  <c r="AA6870" i="131"/>
  <c r="Z6870" i="131"/>
  <c r="Y6870" i="131"/>
  <c r="X6870" i="131"/>
  <c r="W6870" i="131"/>
  <c r="V6870" i="131"/>
  <c r="U6870" i="131"/>
  <c r="AT6861" i="131" s="1"/>
  <c r="T6870" i="131"/>
  <c r="S6870" i="131"/>
  <c r="R6870" i="131"/>
  <c r="Q6870" i="131"/>
  <c r="P6870" i="131"/>
  <c r="O6870" i="131"/>
  <c r="N6870" i="131"/>
  <c r="M6870" i="131"/>
  <c r="AP6861" i="131" s="1"/>
  <c r="L6870" i="131"/>
  <c r="K6870" i="131"/>
  <c r="J6870" i="131"/>
  <c r="I6870" i="131"/>
  <c r="H6870" i="131"/>
  <c r="G6870" i="131"/>
  <c r="F6870" i="131"/>
  <c r="E6870" i="131"/>
  <c r="AL6861" i="131" s="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AW6860" i="131" s="1"/>
  <c r="Z6868" i="131"/>
  <c r="Y6868" i="131"/>
  <c r="X6868" i="131"/>
  <c r="W6868" i="131"/>
  <c r="V6868" i="131"/>
  <c r="U6868" i="131"/>
  <c r="T6868" i="131"/>
  <c r="S6868" i="131"/>
  <c r="AS6860" i="131" s="1"/>
  <c r="R6868" i="131"/>
  <c r="Q6868" i="131"/>
  <c r="P6868" i="131"/>
  <c r="O6868" i="131"/>
  <c r="N6868" i="131"/>
  <c r="M6868" i="131"/>
  <c r="L6868" i="131"/>
  <c r="K6868" i="131"/>
  <c r="AO6860" i="131" s="1"/>
  <c r="J6868" i="131"/>
  <c r="I6868" i="131"/>
  <c r="H6868" i="131"/>
  <c r="G6868" i="131"/>
  <c r="F6868" i="131"/>
  <c r="E6868" i="131"/>
  <c r="D6868" i="131"/>
  <c r="C6868" i="131"/>
  <c r="AK6860" i="131" s="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AW6859" i="131" s="1"/>
  <c r="Z6866" i="131"/>
  <c r="Y6866" i="131"/>
  <c r="X6866" i="131"/>
  <c r="W6866" i="131"/>
  <c r="V6866" i="131"/>
  <c r="U6866" i="131"/>
  <c r="T6866" i="131"/>
  <c r="S6866" i="131"/>
  <c r="AS6859" i="131" s="1"/>
  <c r="R6866" i="131"/>
  <c r="Q6866" i="131"/>
  <c r="P6866" i="131"/>
  <c r="O6866" i="131"/>
  <c r="N6866" i="131"/>
  <c r="M6866" i="131"/>
  <c r="L6866" i="131"/>
  <c r="K6866" i="131"/>
  <c r="AO6859" i="131" s="1"/>
  <c r="J6866" i="131"/>
  <c r="I6866" i="131"/>
  <c r="H6866" i="131"/>
  <c r="G6866" i="131"/>
  <c r="F6866" i="131"/>
  <c r="E6866" i="131"/>
  <c r="D6866" i="131"/>
  <c r="C6866" i="131"/>
  <c r="AK6859" i="131" s="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AW6858" i="131" s="1"/>
  <c r="Z6864" i="131"/>
  <c r="Y6864" i="131"/>
  <c r="X6864" i="131"/>
  <c r="W6864" i="131"/>
  <c r="V6864" i="131"/>
  <c r="U6864" i="131"/>
  <c r="T6864" i="131"/>
  <c r="S6864" i="131"/>
  <c r="AS6858" i="131" s="1"/>
  <c r="R6864" i="131"/>
  <c r="Q6864" i="131"/>
  <c r="P6864" i="131"/>
  <c r="O6864" i="131"/>
  <c r="N6864" i="131"/>
  <c r="M6864" i="131"/>
  <c r="L6864" i="131"/>
  <c r="K6864" i="131"/>
  <c r="AO6858" i="131" s="1"/>
  <c r="J6864" i="131"/>
  <c r="I6864" i="131"/>
  <c r="H6864" i="131"/>
  <c r="G6864" i="131"/>
  <c r="F6864" i="131"/>
  <c r="E6864" i="131"/>
  <c r="D6864" i="131"/>
  <c r="C6864" i="131"/>
  <c r="AK6858" i="131" s="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AW6857" i="131" s="1"/>
  <c r="Z6862" i="131"/>
  <c r="Y6862" i="131"/>
  <c r="X6862" i="131"/>
  <c r="W6862" i="131"/>
  <c r="V6862" i="131"/>
  <c r="U6862" i="131"/>
  <c r="T6862" i="131"/>
  <c r="S6862" i="131"/>
  <c r="AS6857" i="131" s="1"/>
  <c r="R6862" i="131"/>
  <c r="Q6862" i="131"/>
  <c r="P6862" i="131"/>
  <c r="O6862" i="131"/>
  <c r="N6862" i="131"/>
  <c r="M6862" i="131"/>
  <c r="L6862" i="131"/>
  <c r="K6862" i="131"/>
  <c r="AO6857" i="131" s="1"/>
  <c r="J6862" i="131"/>
  <c r="I6862" i="131"/>
  <c r="H6862" i="131"/>
  <c r="G6862" i="131"/>
  <c r="F6862" i="131"/>
  <c r="E6862" i="131"/>
  <c r="D6862" i="131"/>
  <c r="C6862" i="131"/>
  <c r="AK6857" i="131" s="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AW6856" i="131" s="1"/>
  <c r="Z6860" i="131"/>
  <c r="Y6860" i="131"/>
  <c r="X6860" i="131"/>
  <c r="W6860" i="131"/>
  <c r="V6860" i="131"/>
  <c r="U6860" i="131"/>
  <c r="T6860" i="131"/>
  <c r="S6860" i="131"/>
  <c r="AS6856" i="131" s="1"/>
  <c r="R6860" i="131"/>
  <c r="Q6860" i="131"/>
  <c r="P6860" i="131"/>
  <c r="O6860" i="131"/>
  <c r="N6860" i="131"/>
  <c r="M6860" i="131"/>
  <c r="L6860" i="131"/>
  <c r="K6860" i="131"/>
  <c r="AO6856" i="131" s="1"/>
  <c r="J6860" i="131"/>
  <c r="I6860" i="131"/>
  <c r="H6860" i="131"/>
  <c r="G6860" i="131"/>
  <c r="F6860" i="131"/>
  <c r="E6860" i="131"/>
  <c r="D6860" i="131"/>
  <c r="C6860" i="131"/>
  <c r="AK6856" i="131" s="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AW6855" i="131" s="1"/>
  <c r="Z6858" i="131"/>
  <c r="Y6858" i="131"/>
  <c r="X6858" i="131"/>
  <c r="W6858" i="131"/>
  <c r="V6858" i="131"/>
  <c r="U6858" i="131"/>
  <c r="T6858" i="131"/>
  <c r="S6858" i="131"/>
  <c r="AS6855" i="131" s="1"/>
  <c r="R6858" i="131"/>
  <c r="Q6858" i="131"/>
  <c r="P6858" i="131"/>
  <c r="O6858" i="131"/>
  <c r="N6858" i="131"/>
  <c r="M6858" i="131"/>
  <c r="L6858" i="131"/>
  <c r="K6858" i="131"/>
  <c r="AO6855" i="131" s="1"/>
  <c r="J6858" i="131"/>
  <c r="I6858" i="131"/>
  <c r="H6858" i="131"/>
  <c r="G6858" i="131"/>
  <c r="F6858" i="131"/>
  <c r="E6858" i="131"/>
  <c r="D6858" i="131"/>
  <c r="C6858" i="131"/>
  <c r="AK6855" i="131" s="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AW6854" i="131" s="1"/>
  <c r="Z6856" i="131"/>
  <c r="Y6856" i="131"/>
  <c r="X6856" i="131"/>
  <c r="W6856" i="131"/>
  <c r="V6856" i="131"/>
  <c r="U6856" i="131"/>
  <c r="T6856" i="131"/>
  <c r="S6856" i="131"/>
  <c r="AS6854" i="131" s="1"/>
  <c r="R6856" i="131"/>
  <c r="Q6856" i="131"/>
  <c r="P6856" i="131"/>
  <c r="O6856" i="131"/>
  <c r="N6856" i="131"/>
  <c r="M6856" i="131"/>
  <c r="L6856" i="131"/>
  <c r="K6856" i="131"/>
  <c r="AO6854" i="131" s="1"/>
  <c r="J6856" i="131"/>
  <c r="I6856" i="131"/>
  <c r="H6856" i="131"/>
  <c r="G6856" i="131"/>
  <c r="F6856" i="131"/>
  <c r="E6856" i="131"/>
  <c r="D6856" i="131"/>
  <c r="C6856" i="131"/>
  <c r="AK6854" i="131" s="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AW6853" i="131" s="1"/>
  <c r="Z6854" i="131"/>
  <c r="Y6854" i="131"/>
  <c r="X6854" i="131"/>
  <c r="W6854" i="131"/>
  <c r="V6854" i="131"/>
  <c r="U6854" i="131"/>
  <c r="T6854" i="131"/>
  <c r="S6854" i="131"/>
  <c r="AS6853" i="131" s="1"/>
  <c r="R6854" i="131"/>
  <c r="Q6854" i="131"/>
  <c r="P6854" i="131"/>
  <c r="O6854" i="131"/>
  <c r="N6854" i="131"/>
  <c r="M6854" i="131"/>
  <c r="L6854" i="131"/>
  <c r="K6854" i="131"/>
  <c r="AO6853" i="131" s="1"/>
  <c r="J6854" i="131"/>
  <c r="I6854" i="131"/>
  <c r="H6854" i="131"/>
  <c r="G6854" i="131"/>
  <c r="F6854" i="131"/>
  <c r="E6854" i="131"/>
  <c r="D6854" i="131"/>
  <c r="C6854" i="131"/>
  <c r="AK6853" i="131" s="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AW6852" i="131" s="1"/>
  <c r="Z6852" i="131"/>
  <c r="Y6852" i="131"/>
  <c r="X6852" i="131"/>
  <c r="W6852" i="131"/>
  <c r="V6852" i="131"/>
  <c r="U6852" i="131"/>
  <c r="T6852" i="131"/>
  <c r="S6852" i="131"/>
  <c r="AS6852" i="131" s="1"/>
  <c r="R6852" i="131"/>
  <c r="Q6852" i="131"/>
  <c r="P6852" i="131"/>
  <c r="O6852" i="131"/>
  <c r="N6852" i="131"/>
  <c r="M6852" i="131"/>
  <c r="L6852" i="131"/>
  <c r="K6852" i="131"/>
  <c r="AO6852" i="131" s="1"/>
  <c r="J6852" i="131"/>
  <c r="I6852" i="131"/>
  <c r="H6852" i="131"/>
  <c r="G6852" i="131"/>
  <c r="F6852" i="131"/>
  <c r="E6852" i="131"/>
  <c r="D6852" i="131"/>
  <c r="C6852" i="131"/>
  <c r="AK6852" i="131" s="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AU6835" i="131" s="1"/>
  <c r="V6848" i="131"/>
  <c r="U6848" i="131"/>
  <c r="T6848" i="131"/>
  <c r="S6848" i="131"/>
  <c r="R6848" i="131"/>
  <c r="Q6848" i="131"/>
  <c r="P6848" i="131"/>
  <c r="O6848" i="131"/>
  <c r="AQ6835" i="131" s="1"/>
  <c r="N6848" i="131"/>
  <c r="M6848" i="131"/>
  <c r="L6848" i="131"/>
  <c r="K6848" i="131"/>
  <c r="J6848" i="131"/>
  <c r="I6848" i="131"/>
  <c r="H6848" i="131"/>
  <c r="G6848" i="131"/>
  <c r="AM6835" i="131" s="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AV6834" i="131" s="1"/>
  <c r="X6846" i="131"/>
  <c r="W6846" i="131"/>
  <c r="V6846" i="131"/>
  <c r="U6846" i="131"/>
  <c r="T6846" i="131"/>
  <c r="S6846" i="131"/>
  <c r="R6846" i="131"/>
  <c r="Q6846" i="131"/>
  <c r="AR6834" i="131" s="1"/>
  <c r="P6846" i="131"/>
  <c r="O6846" i="131"/>
  <c r="N6846" i="131"/>
  <c r="M6846" i="131"/>
  <c r="L6846" i="131"/>
  <c r="K6846" i="131"/>
  <c r="J6846" i="131"/>
  <c r="I6846" i="131"/>
  <c r="AN6834" i="131" s="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AW6833" i="131" s="1"/>
  <c r="Z6844" i="131"/>
  <c r="Y6844" i="131"/>
  <c r="X6844" i="131"/>
  <c r="W6844" i="131"/>
  <c r="V6844" i="131"/>
  <c r="U6844" i="131"/>
  <c r="T6844" i="131"/>
  <c r="S6844" i="131"/>
  <c r="AS6833" i="131" s="1"/>
  <c r="R6844" i="131"/>
  <c r="Q6844" i="131"/>
  <c r="P6844" i="131"/>
  <c r="O6844" i="131"/>
  <c r="N6844" i="131"/>
  <c r="M6844" i="131"/>
  <c r="L6844" i="131"/>
  <c r="K6844" i="131"/>
  <c r="AO6833" i="131" s="1"/>
  <c r="J6844" i="131"/>
  <c r="I6844" i="131"/>
  <c r="H6844" i="131"/>
  <c r="G6844" i="131"/>
  <c r="F6844" i="131"/>
  <c r="E6844" i="131"/>
  <c r="D6844" i="131"/>
  <c r="C6844" i="131"/>
  <c r="AK6833" i="131" s="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X6832" i="131" s="1"/>
  <c r="AB6842" i="131"/>
  <c r="AA6842" i="131"/>
  <c r="Z6842" i="131"/>
  <c r="Y6842" i="131"/>
  <c r="X6842" i="131"/>
  <c r="W6842" i="131"/>
  <c r="V6842" i="131"/>
  <c r="U6842" i="131"/>
  <c r="AT6832" i="131" s="1"/>
  <c r="T6842" i="131"/>
  <c r="S6842" i="131"/>
  <c r="R6842" i="131"/>
  <c r="Q6842" i="131"/>
  <c r="P6842" i="131"/>
  <c r="O6842" i="131"/>
  <c r="N6842" i="131"/>
  <c r="M6842" i="131"/>
  <c r="AP6832" i="131" s="1"/>
  <c r="L6842" i="131"/>
  <c r="K6842" i="131"/>
  <c r="J6842" i="131"/>
  <c r="I6842" i="131"/>
  <c r="H6842" i="131"/>
  <c r="G6842" i="131"/>
  <c r="F6842" i="131"/>
  <c r="E6842" i="131"/>
  <c r="AL6832" i="131" s="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AU6831" i="131" s="1"/>
  <c r="V6840" i="131"/>
  <c r="U6840" i="131"/>
  <c r="T6840" i="131"/>
  <c r="S6840" i="131"/>
  <c r="R6840" i="131"/>
  <c r="Q6840" i="131"/>
  <c r="P6840" i="131"/>
  <c r="O6840" i="131"/>
  <c r="AQ6831" i="131" s="1"/>
  <c r="N6840" i="131"/>
  <c r="M6840" i="131"/>
  <c r="L6840" i="131"/>
  <c r="K6840" i="131"/>
  <c r="J6840" i="131"/>
  <c r="I6840" i="131"/>
  <c r="H6840" i="131"/>
  <c r="G6840" i="131"/>
  <c r="AM6831" i="131" s="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X6830" i="131" s="1"/>
  <c r="AB6838" i="131"/>
  <c r="AA6838" i="131"/>
  <c r="Z6838" i="131"/>
  <c r="Y6838" i="131"/>
  <c r="X6838" i="131"/>
  <c r="W6838" i="131"/>
  <c r="V6838" i="131"/>
  <c r="U6838" i="131"/>
  <c r="AT6830" i="131" s="1"/>
  <c r="T6838" i="131"/>
  <c r="S6838" i="131"/>
  <c r="R6838" i="131"/>
  <c r="Q6838" i="131"/>
  <c r="P6838" i="131"/>
  <c r="O6838" i="131"/>
  <c r="N6838" i="131"/>
  <c r="M6838" i="131"/>
  <c r="AP6830" i="131" s="1"/>
  <c r="L6838" i="131"/>
  <c r="K6838" i="131"/>
  <c r="J6838" i="131"/>
  <c r="I6838" i="131"/>
  <c r="H6838" i="131"/>
  <c r="G6838" i="131"/>
  <c r="F6838" i="131"/>
  <c r="E6838" i="131"/>
  <c r="AL6830" i="131" s="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X6829" i="131" s="1"/>
  <c r="AB6836" i="131"/>
  <c r="AA6836" i="131"/>
  <c r="Z6836" i="131"/>
  <c r="Y6836" i="131"/>
  <c r="X6836" i="131"/>
  <c r="W6836" i="131"/>
  <c r="V6836" i="131"/>
  <c r="U6836" i="131"/>
  <c r="AT6829" i="131" s="1"/>
  <c r="T6836" i="131"/>
  <c r="S6836" i="131"/>
  <c r="R6836" i="131"/>
  <c r="Q6836" i="131"/>
  <c r="P6836" i="131"/>
  <c r="O6836" i="131"/>
  <c r="N6836" i="131"/>
  <c r="M6836" i="131"/>
  <c r="AP6829" i="131" s="1"/>
  <c r="L6836" i="131"/>
  <c r="K6836" i="131"/>
  <c r="J6836" i="131"/>
  <c r="I6836" i="131"/>
  <c r="H6836" i="131"/>
  <c r="G6836" i="131"/>
  <c r="F6836" i="131"/>
  <c r="E6836" i="131"/>
  <c r="AL6829" i="131" s="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X6828" i="131" s="1"/>
  <c r="AB6834" i="131"/>
  <c r="AA6834" i="131"/>
  <c r="Z6834" i="131"/>
  <c r="Y6834" i="131"/>
  <c r="X6834" i="131"/>
  <c r="W6834" i="131"/>
  <c r="V6834" i="131"/>
  <c r="U6834" i="131"/>
  <c r="AT6828" i="131" s="1"/>
  <c r="T6834" i="131"/>
  <c r="S6834" i="131"/>
  <c r="R6834" i="131"/>
  <c r="Q6834" i="131"/>
  <c r="P6834" i="131"/>
  <c r="O6834" i="131"/>
  <c r="N6834" i="131"/>
  <c r="M6834" i="131"/>
  <c r="AP6828" i="131" s="1"/>
  <c r="L6834" i="131"/>
  <c r="K6834" i="131"/>
  <c r="J6834" i="131"/>
  <c r="I6834" i="131"/>
  <c r="H6834" i="131"/>
  <c r="G6834" i="131"/>
  <c r="F6834" i="131"/>
  <c r="E6834" i="131"/>
  <c r="AL6828" i="131" s="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X6827" i="131" s="1"/>
  <c r="AB6832" i="131"/>
  <c r="AA6832" i="131"/>
  <c r="Z6832" i="131"/>
  <c r="Y6832" i="131"/>
  <c r="X6832" i="131"/>
  <c r="W6832" i="131"/>
  <c r="V6832" i="131"/>
  <c r="U6832" i="131"/>
  <c r="AT6827" i="131" s="1"/>
  <c r="T6832" i="131"/>
  <c r="S6832" i="131"/>
  <c r="R6832" i="131"/>
  <c r="Q6832" i="131"/>
  <c r="P6832" i="131"/>
  <c r="O6832" i="131"/>
  <c r="N6832" i="131"/>
  <c r="M6832" i="131"/>
  <c r="AP6827" i="131" s="1"/>
  <c r="L6832" i="131"/>
  <c r="K6832" i="131"/>
  <c r="J6832" i="131"/>
  <c r="I6832" i="131"/>
  <c r="H6832" i="131"/>
  <c r="G6832" i="131"/>
  <c r="F6832" i="131"/>
  <c r="E6832" i="131"/>
  <c r="AL6827" i="131" s="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X6826" i="131" s="1"/>
  <c r="AB6830" i="131"/>
  <c r="AA6830" i="131"/>
  <c r="Z6830" i="131"/>
  <c r="Y6830" i="131"/>
  <c r="X6830" i="131"/>
  <c r="W6830" i="131"/>
  <c r="V6830" i="131"/>
  <c r="U6830" i="131"/>
  <c r="AT6826" i="131" s="1"/>
  <c r="T6830" i="131"/>
  <c r="S6830" i="131"/>
  <c r="R6830" i="131"/>
  <c r="Q6830" i="131"/>
  <c r="P6830" i="131"/>
  <c r="O6830" i="131"/>
  <c r="N6830" i="131"/>
  <c r="M6830" i="131"/>
  <c r="AP6826" i="131" s="1"/>
  <c r="L6830" i="131"/>
  <c r="K6830" i="131"/>
  <c r="J6830" i="131"/>
  <c r="I6830" i="131"/>
  <c r="H6830" i="131"/>
  <c r="G6830" i="131"/>
  <c r="F6830" i="131"/>
  <c r="E6830" i="131"/>
  <c r="AL6826" i="131" s="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X6825" i="131" s="1"/>
  <c r="AB6828" i="131"/>
  <c r="AA6828" i="131"/>
  <c r="Z6828" i="131"/>
  <c r="Y6828" i="131"/>
  <c r="X6828" i="131"/>
  <c r="W6828" i="131"/>
  <c r="V6828" i="131"/>
  <c r="U6828" i="131"/>
  <c r="AT6825" i="131" s="1"/>
  <c r="T6828" i="131"/>
  <c r="S6828" i="131"/>
  <c r="R6828" i="131"/>
  <c r="Q6828" i="131"/>
  <c r="P6828" i="131"/>
  <c r="O6828" i="131"/>
  <c r="N6828" i="131"/>
  <c r="M6828" i="131"/>
  <c r="AP6825" i="131" s="1"/>
  <c r="L6828" i="131"/>
  <c r="K6828" i="131"/>
  <c r="J6828" i="131"/>
  <c r="I6828" i="131"/>
  <c r="H6828" i="131"/>
  <c r="G6828" i="131"/>
  <c r="F6828" i="131"/>
  <c r="E6828" i="131"/>
  <c r="AL6825" i="131" s="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X6824" i="131" s="1"/>
  <c r="AB6826" i="131"/>
  <c r="AA6826" i="131"/>
  <c r="Z6826" i="131"/>
  <c r="Y6826" i="131"/>
  <c r="X6826" i="131"/>
  <c r="W6826" i="131"/>
  <c r="V6826" i="131"/>
  <c r="U6826" i="131"/>
  <c r="AT6824" i="131" s="1"/>
  <c r="T6826" i="131"/>
  <c r="S6826" i="131"/>
  <c r="R6826" i="131"/>
  <c r="Q6826" i="131"/>
  <c r="P6826" i="131"/>
  <c r="O6826" i="131"/>
  <c r="N6826" i="131"/>
  <c r="M6826" i="131"/>
  <c r="AP6824" i="131" s="1"/>
  <c r="L6826" i="131"/>
  <c r="K6826" i="131"/>
  <c r="J6826" i="131"/>
  <c r="I6826" i="131"/>
  <c r="H6826" i="131"/>
  <c r="G6826" i="131"/>
  <c r="F6826" i="131"/>
  <c r="E6826" i="131"/>
  <c r="AL6824" i="131" s="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X6823" i="131" s="1"/>
  <c r="AB6824" i="131"/>
  <c r="AA6824" i="131"/>
  <c r="Z6824" i="131"/>
  <c r="Y6824" i="131"/>
  <c r="X6824" i="131"/>
  <c r="W6824" i="131"/>
  <c r="V6824" i="131"/>
  <c r="U6824" i="131"/>
  <c r="AT6823" i="131" s="1"/>
  <c r="T6824" i="131"/>
  <c r="S6824" i="131"/>
  <c r="R6824" i="131"/>
  <c r="Q6824" i="131"/>
  <c r="P6824" i="131"/>
  <c r="O6824" i="131"/>
  <c r="N6824" i="131"/>
  <c r="M6824" i="131"/>
  <c r="AP6823" i="131" s="1"/>
  <c r="L6824" i="131"/>
  <c r="K6824" i="131"/>
  <c r="J6824" i="131"/>
  <c r="I6824" i="131"/>
  <c r="H6824" i="131"/>
  <c r="G6824" i="131"/>
  <c r="F6824" i="131"/>
  <c r="E6824" i="131"/>
  <c r="AL6823" i="131" s="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X6822" i="131" s="1"/>
  <c r="AB6822" i="131"/>
  <c r="AA6822" i="131"/>
  <c r="Z6822" i="131"/>
  <c r="Y6822" i="131"/>
  <c r="X6822" i="131"/>
  <c r="W6822" i="131"/>
  <c r="V6822" i="131"/>
  <c r="U6822" i="131"/>
  <c r="AT6822" i="131" s="1"/>
  <c r="T6822" i="131"/>
  <c r="S6822" i="131"/>
  <c r="R6822" i="131"/>
  <c r="Q6822" i="131"/>
  <c r="P6822" i="131"/>
  <c r="O6822" i="131"/>
  <c r="N6822" i="131"/>
  <c r="M6822" i="131"/>
  <c r="AP6822" i="131" s="1"/>
  <c r="L6822" i="131"/>
  <c r="K6822" i="131"/>
  <c r="J6822" i="131"/>
  <c r="I6822" i="131"/>
  <c r="H6822" i="131"/>
  <c r="G6822" i="131"/>
  <c r="F6822" i="131"/>
  <c r="E6822" i="131"/>
  <c r="AL6822" i="131" s="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AV6805" i="131" s="1"/>
  <c r="X6818" i="131"/>
  <c r="W6818" i="131"/>
  <c r="V6818" i="131"/>
  <c r="U6818" i="131"/>
  <c r="T6818" i="131"/>
  <c r="S6818" i="131"/>
  <c r="R6818" i="131"/>
  <c r="Q6818" i="131"/>
  <c r="AR6805" i="131" s="1"/>
  <c r="P6818" i="131"/>
  <c r="O6818" i="131"/>
  <c r="N6818" i="131"/>
  <c r="M6818" i="131"/>
  <c r="L6818" i="131"/>
  <c r="K6818" i="131"/>
  <c r="J6818" i="131"/>
  <c r="I6818" i="131"/>
  <c r="AN6805" i="131" s="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AW6804" i="131" s="1"/>
  <c r="Z6816" i="131"/>
  <c r="Y6816" i="131"/>
  <c r="X6816" i="131"/>
  <c r="W6816" i="131"/>
  <c r="V6816" i="131"/>
  <c r="U6816" i="131"/>
  <c r="T6816" i="131"/>
  <c r="S6816" i="131"/>
  <c r="AS6804" i="131" s="1"/>
  <c r="R6816" i="131"/>
  <c r="Q6816" i="131"/>
  <c r="P6816" i="131"/>
  <c r="O6816" i="131"/>
  <c r="N6816" i="131"/>
  <c r="M6816" i="131"/>
  <c r="L6816" i="131"/>
  <c r="K6816" i="131"/>
  <c r="AO6804" i="131" s="1"/>
  <c r="J6816" i="131"/>
  <c r="I6816" i="131"/>
  <c r="H6816" i="131"/>
  <c r="G6816" i="131"/>
  <c r="F6816" i="131"/>
  <c r="E6816" i="131"/>
  <c r="D6816" i="131"/>
  <c r="C6816" i="131"/>
  <c r="AK6804" i="131" s="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X6803" i="131" s="1"/>
  <c r="AB6814" i="131"/>
  <c r="AA6814" i="131"/>
  <c r="Z6814" i="131"/>
  <c r="Y6814" i="131"/>
  <c r="X6814" i="131"/>
  <c r="W6814" i="131"/>
  <c r="V6814" i="131"/>
  <c r="U6814" i="131"/>
  <c r="AT6803" i="131" s="1"/>
  <c r="T6814" i="131"/>
  <c r="S6814" i="131"/>
  <c r="R6814" i="131"/>
  <c r="Q6814" i="131"/>
  <c r="P6814" i="131"/>
  <c r="O6814" i="131"/>
  <c r="N6814" i="131"/>
  <c r="M6814" i="131"/>
  <c r="AP6803" i="131" s="1"/>
  <c r="L6814" i="131"/>
  <c r="K6814" i="131"/>
  <c r="J6814" i="131"/>
  <c r="I6814" i="131"/>
  <c r="H6814" i="131"/>
  <c r="G6814" i="131"/>
  <c r="F6814" i="131"/>
  <c r="E6814" i="131"/>
  <c r="AL6803" i="131" s="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AU6802" i="131" s="1"/>
  <c r="V6812" i="131"/>
  <c r="U6812" i="131"/>
  <c r="T6812" i="131"/>
  <c r="S6812" i="131"/>
  <c r="R6812" i="131"/>
  <c r="Q6812" i="131"/>
  <c r="P6812" i="131"/>
  <c r="O6812" i="131"/>
  <c r="AQ6802" i="131" s="1"/>
  <c r="N6812" i="131"/>
  <c r="M6812" i="131"/>
  <c r="L6812" i="131"/>
  <c r="K6812" i="131"/>
  <c r="J6812" i="131"/>
  <c r="I6812" i="131"/>
  <c r="H6812" i="131"/>
  <c r="G6812" i="131"/>
  <c r="AM6802" i="131" s="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AV6801" i="131" s="1"/>
  <c r="X6810" i="131"/>
  <c r="W6810" i="131"/>
  <c r="V6810" i="131"/>
  <c r="U6810" i="131"/>
  <c r="T6810" i="131"/>
  <c r="S6810" i="131"/>
  <c r="R6810" i="131"/>
  <c r="Q6810" i="131"/>
  <c r="AR6801" i="131" s="1"/>
  <c r="P6810" i="131"/>
  <c r="O6810" i="131"/>
  <c r="N6810" i="131"/>
  <c r="M6810" i="131"/>
  <c r="L6810" i="131"/>
  <c r="K6810" i="131"/>
  <c r="J6810" i="131"/>
  <c r="I6810" i="131"/>
  <c r="AN6801" i="131" s="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AU6800" i="131" s="1"/>
  <c r="V6808" i="131"/>
  <c r="U6808" i="131"/>
  <c r="T6808" i="131"/>
  <c r="S6808" i="131"/>
  <c r="R6808" i="131"/>
  <c r="Q6808" i="131"/>
  <c r="P6808" i="131"/>
  <c r="O6808" i="131"/>
  <c r="AQ6800" i="131" s="1"/>
  <c r="N6808" i="131"/>
  <c r="M6808" i="131"/>
  <c r="L6808" i="131"/>
  <c r="K6808" i="131"/>
  <c r="J6808" i="131"/>
  <c r="I6808" i="131"/>
  <c r="H6808" i="131"/>
  <c r="G6808" i="131"/>
  <c r="AM6800" i="131" s="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AU6799" i="131" s="1"/>
  <c r="V6806" i="131"/>
  <c r="U6806" i="131"/>
  <c r="T6806" i="131"/>
  <c r="S6806" i="131"/>
  <c r="R6806" i="131"/>
  <c r="Q6806" i="131"/>
  <c r="P6806" i="131"/>
  <c r="O6806" i="131"/>
  <c r="AQ6799" i="131" s="1"/>
  <c r="N6806" i="131"/>
  <c r="M6806" i="131"/>
  <c r="L6806" i="131"/>
  <c r="K6806" i="131"/>
  <c r="J6806" i="131"/>
  <c r="I6806" i="131"/>
  <c r="H6806" i="131"/>
  <c r="G6806" i="131"/>
  <c r="AM6799" i="131" s="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AU6798" i="131" s="1"/>
  <c r="V6804" i="131"/>
  <c r="U6804" i="131"/>
  <c r="T6804" i="131"/>
  <c r="S6804" i="131"/>
  <c r="R6804" i="131"/>
  <c r="Q6804" i="131"/>
  <c r="P6804" i="131"/>
  <c r="O6804" i="131"/>
  <c r="AQ6798" i="131" s="1"/>
  <c r="N6804" i="131"/>
  <c r="M6804" i="131"/>
  <c r="L6804" i="131"/>
  <c r="K6804" i="131"/>
  <c r="J6804" i="131"/>
  <c r="I6804" i="131"/>
  <c r="H6804" i="131"/>
  <c r="G6804" i="131"/>
  <c r="AM6798" i="131" s="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AU6797" i="131" s="1"/>
  <c r="V6802" i="131"/>
  <c r="U6802" i="131"/>
  <c r="T6802" i="131"/>
  <c r="S6802" i="131"/>
  <c r="R6802" i="131"/>
  <c r="Q6802" i="131"/>
  <c r="P6802" i="131"/>
  <c r="O6802" i="131"/>
  <c r="AQ6797" i="131" s="1"/>
  <c r="N6802" i="131"/>
  <c r="M6802" i="131"/>
  <c r="L6802" i="131"/>
  <c r="K6802" i="131"/>
  <c r="J6802" i="131"/>
  <c r="I6802" i="131"/>
  <c r="H6802" i="131"/>
  <c r="G6802" i="131"/>
  <c r="AM6797" i="131" s="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AU6796" i="131" s="1"/>
  <c r="V6800" i="131"/>
  <c r="U6800" i="131"/>
  <c r="T6800" i="131"/>
  <c r="S6800" i="131"/>
  <c r="R6800" i="131"/>
  <c r="Q6800" i="131"/>
  <c r="P6800" i="131"/>
  <c r="O6800" i="131"/>
  <c r="AQ6796" i="131" s="1"/>
  <c r="N6800" i="131"/>
  <c r="M6800" i="131"/>
  <c r="L6800" i="131"/>
  <c r="K6800" i="131"/>
  <c r="J6800" i="131"/>
  <c r="I6800" i="131"/>
  <c r="H6800" i="131"/>
  <c r="G6800" i="131"/>
  <c r="AM6796" i="131" s="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AU6795" i="131" s="1"/>
  <c r="V6798" i="131"/>
  <c r="U6798" i="131"/>
  <c r="T6798" i="131"/>
  <c r="S6798" i="131"/>
  <c r="R6798" i="131"/>
  <c r="Q6798" i="131"/>
  <c r="P6798" i="131"/>
  <c r="O6798" i="131"/>
  <c r="AQ6795" i="131" s="1"/>
  <c r="N6798" i="131"/>
  <c r="M6798" i="131"/>
  <c r="L6798" i="131"/>
  <c r="K6798" i="131"/>
  <c r="J6798" i="131"/>
  <c r="I6798" i="131"/>
  <c r="H6798" i="131"/>
  <c r="G6798" i="131"/>
  <c r="AM6795" i="131" s="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AU6794" i="131" s="1"/>
  <c r="V6796" i="131"/>
  <c r="U6796" i="131"/>
  <c r="T6796" i="131"/>
  <c r="S6796" i="131"/>
  <c r="R6796" i="131"/>
  <c r="Q6796" i="131"/>
  <c r="P6796" i="131"/>
  <c r="O6796" i="131"/>
  <c r="AQ6794" i="131" s="1"/>
  <c r="N6796" i="131"/>
  <c r="M6796" i="131"/>
  <c r="L6796" i="131"/>
  <c r="K6796" i="131"/>
  <c r="J6796" i="131"/>
  <c r="I6796" i="131"/>
  <c r="H6796" i="131"/>
  <c r="G6796" i="131"/>
  <c r="AM6794" i="131" s="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AU6793" i="131" s="1"/>
  <c r="V6794" i="131"/>
  <c r="U6794" i="131"/>
  <c r="T6794" i="131"/>
  <c r="S6794" i="131"/>
  <c r="R6794" i="131"/>
  <c r="Q6794" i="131"/>
  <c r="P6794" i="131"/>
  <c r="O6794" i="131"/>
  <c r="AQ6793" i="131" s="1"/>
  <c r="N6794" i="131"/>
  <c r="M6794" i="131"/>
  <c r="L6794" i="131"/>
  <c r="K6794" i="131"/>
  <c r="J6794" i="131"/>
  <c r="I6794" i="131"/>
  <c r="H6794" i="131"/>
  <c r="G6794" i="131"/>
  <c r="AM6793" i="131" s="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AU6792" i="131" s="1"/>
  <c r="V6792" i="131"/>
  <c r="U6792" i="131"/>
  <c r="T6792" i="131"/>
  <c r="S6792" i="131"/>
  <c r="R6792" i="131"/>
  <c r="Q6792" i="131"/>
  <c r="P6792" i="131"/>
  <c r="O6792" i="131"/>
  <c r="AQ6792" i="131" s="1"/>
  <c r="N6792" i="131"/>
  <c r="M6792" i="131"/>
  <c r="L6792" i="131"/>
  <c r="K6792" i="131"/>
  <c r="J6792" i="131"/>
  <c r="I6792" i="131"/>
  <c r="H6792" i="131"/>
  <c r="G6792" i="131"/>
  <c r="AM6792" i="131" s="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AW6775" i="131" s="1"/>
  <c r="Z6788" i="131"/>
  <c r="Y6788" i="131"/>
  <c r="X6788" i="131"/>
  <c r="W6788" i="131"/>
  <c r="V6788" i="131"/>
  <c r="U6788" i="131"/>
  <c r="T6788" i="131"/>
  <c r="S6788" i="131"/>
  <c r="AS6775" i="131" s="1"/>
  <c r="R6788" i="131"/>
  <c r="Q6788" i="131"/>
  <c r="P6788" i="131"/>
  <c r="O6788" i="131"/>
  <c r="N6788" i="131"/>
  <c r="M6788" i="131"/>
  <c r="L6788" i="131"/>
  <c r="K6788" i="131"/>
  <c r="AO6775" i="131" s="1"/>
  <c r="J6788" i="131"/>
  <c r="I6788" i="131"/>
  <c r="H6788" i="131"/>
  <c r="G6788" i="131"/>
  <c r="F6788" i="131"/>
  <c r="E6788" i="131"/>
  <c r="D6788" i="131"/>
  <c r="C6788" i="131"/>
  <c r="AK6775" i="131" s="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X6774" i="131" s="1"/>
  <c r="AB6786" i="131"/>
  <c r="AA6786" i="131"/>
  <c r="Z6786" i="131"/>
  <c r="Y6786" i="131"/>
  <c r="X6786" i="131"/>
  <c r="W6786" i="131"/>
  <c r="V6786" i="131"/>
  <c r="U6786" i="131"/>
  <c r="AT6774" i="131" s="1"/>
  <c r="T6786" i="131"/>
  <c r="S6786" i="131"/>
  <c r="R6786" i="131"/>
  <c r="Q6786" i="131"/>
  <c r="P6786" i="131"/>
  <c r="O6786" i="131"/>
  <c r="N6786" i="131"/>
  <c r="M6786" i="131"/>
  <c r="AP6774" i="131" s="1"/>
  <c r="L6786" i="131"/>
  <c r="K6786" i="131"/>
  <c r="J6786" i="131"/>
  <c r="I6786" i="131"/>
  <c r="H6786" i="131"/>
  <c r="G6786" i="131"/>
  <c r="F6786" i="131"/>
  <c r="E6786" i="131"/>
  <c r="AL6774" i="131" s="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AU6773" i="131" s="1"/>
  <c r="V6784" i="131"/>
  <c r="U6784" i="131"/>
  <c r="T6784" i="131"/>
  <c r="S6784" i="131"/>
  <c r="R6784" i="131"/>
  <c r="Q6784" i="131"/>
  <c r="P6784" i="131"/>
  <c r="O6784" i="131"/>
  <c r="AQ6773" i="131" s="1"/>
  <c r="N6784" i="131"/>
  <c r="M6784" i="131"/>
  <c r="L6784" i="131"/>
  <c r="K6784" i="131"/>
  <c r="J6784" i="131"/>
  <c r="I6784" i="131"/>
  <c r="H6784" i="131"/>
  <c r="G6784" i="131"/>
  <c r="AM6773" i="131" s="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AV6772" i="131" s="1"/>
  <c r="X6782" i="131"/>
  <c r="W6782" i="131"/>
  <c r="V6782" i="131"/>
  <c r="U6782" i="131"/>
  <c r="T6782" i="131"/>
  <c r="S6782" i="131"/>
  <c r="R6782" i="131"/>
  <c r="Q6782" i="131"/>
  <c r="AR6772" i="131" s="1"/>
  <c r="P6782" i="131"/>
  <c r="O6782" i="131"/>
  <c r="N6782" i="131"/>
  <c r="M6782" i="131"/>
  <c r="L6782" i="131"/>
  <c r="K6782" i="131"/>
  <c r="J6782" i="131"/>
  <c r="I6782" i="131"/>
  <c r="AN6772" i="131" s="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AW6771" i="131" s="1"/>
  <c r="Z6780" i="131"/>
  <c r="Y6780" i="131"/>
  <c r="X6780" i="131"/>
  <c r="W6780" i="131"/>
  <c r="V6780" i="131"/>
  <c r="U6780" i="131"/>
  <c r="T6780" i="131"/>
  <c r="S6780" i="131"/>
  <c r="AS6771" i="131" s="1"/>
  <c r="R6780" i="131"/>
  <c r="Q6780" i="131"/>
  <c r="P6780" i="131"/>
  <c r="O6780" i="131"/>
  <c r="N6780" i="131"/>
  <c r="M6780" i="131"/>
  <c r="L6780" i="131"/>
  <c r="K6780" i="131"/>
  <c r="AO6771" i="131" s="1"/>
  <c r="J6780" i="131"/>
  <c r="I6780" i="131"/>
  <c r="H6780" i="131"/>
  <c r="G6780" i="131"/>
  <c r="F6780" i="131"/>
  <c r="E6780" i="131"/>
  <c r="D6780" i="131"/>
  <c r="C6780" i="131"/>
  <c r="AK6771" i="131" s="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AV6770" i="131" s="1"/>
  <c r="X6778" i="131"/>
  <c r="W6778" i="131"/>
  <c r="V6778" i="131"/>
  <c r="U6778" i="131"/>
  <c r="T6778" i="131"/>
  <c r="S6778" i="131"/>
  <c r="R6778" i="131"/>
  <c r="Q6778" i="131"/>
  <c r="AR6770" i="131" s="1"/>
  <c r="P6778" i="131"/>
  <c r="O6778" i="131"/>
  <c r="N6778" i="131"/>
  <c r="M6778" i="131"/>
  <c r="L6778" i="131"/>
  <c r="K6778" i="131"/>
  <c r="J6778" i="131"/>
  <c r="I6778" i="131"/>
  <c r="AN6770" i="131" s="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AV6769" i="131" s="1"/>
  <c r="X6776" i="131"/>
  <c r="W6776" i="131"/>
  <c r="V6776" i="131"/>
  <c r="U6776" i="131"/>
  <c r="T6776" i="131"/>
  <c r="S6776" i="131"/>
  <c r="R6776" i="131"/>
  <c r="Q6776" i="131"/>
  <c r="AR6769" i="131" s="1"/>
  <c r="P6776" i="131"/>
  <c r="O6776" i="131"/>
  <c r="N6776" i="131"/>
  <c r="M6776" i="131"/>
  <c r="L6776" i="131"/>
  <c r="K6776" i="131"/>
  <c r="J6776" i="131"/>
  <c r="I6776" i="131"/>
  <c r="AN6769" i="131" s="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AV6768" i="131" s="1"/>
  <c r="X6774" i="131"/>
  <c r="W6774" i="131"/>
  <c r="V6774" i="131"/>
  <c r="U6774" i="131"/>
  <c r="T6774" i="131"/>
  <c r="S6774" i="131"/>
  <c r="R6774" i="131"/>
  <c r="Q6774" i="131"/>
  <c r="AR6768" i="131" s="1"/>
  <c r="P6774" i="131"/>
  <c r="O6774" i="131"/>
  <c r="N6774" i="131"/>
  <c r="M6774" i="131"/>
  <c r="L6774" i="131"/>
  <c r="K6774" i="131"/>
  <c r="J6774" i="131"/>
  <c r="I6774" i="131"/>
  <c r="AN6768" i="131" s="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AV6767" i="131" s="1"/>
  <c r="X6772" i="131"/>
  <c r="W6772" i="131"/>
  <c r="V6772" i="131"/>
  <c r="U6772" i="131"/>
  <c r="T6772" i="131"/>
  <c r="S6772" i="131"/>
  <c r="R6772" i="131"/>
  <c r="Q6772" i="131"/>
  <c r="AR6767" i="131" s="1"/>
  <c r="P6772" i="131"/>
  <c r="O6772" i="131"/>
  <c r="N6772" i="131"/>
  <c r="M6772" i="131"/>
  <c r="L6772" i="131"/>
  <c r="K6772" i="131"/>
  <c r="J6772" i="131"/>
  <c r="I6772" i="131"/>
  <c r="AN6767" i="131" s="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AV6766" i="131" s="1"/>
  <c r="X6770" i="131"/>
  <c r="W6770" i="131"/>
  <c r="V6770" i="131"/>
  <c r="U6770" i="131"/>
  <c r="T6770" i="131"/>
  <c r="S6770" i="131"/>
  <c r="R6770" i="131"/>
  <c r="Q6770" i="131"/>
  <c r="AR6766" i="131" s="1"/>
  <c r="P6770" i="131"/>
  <c r="O6770" i="131"/>
  <c r="N6770" i="131"/>
  <c r="M6770" i="131"/>
  <c r="L6770" i="131"/>
  <c r="K6770" i="131"/>
  <c r="J6770" i="131"/>
  <c r="I6770" i="131"/>
  <c r="AN6766" i="131" s="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AV6765" i="131" s="1"/>
  <c r="X6768" i="131"/>
  <c r="W6768" i="131"/>
  <c r="V6768" i="131"/>
  <c r="U6768" i="131"/>
  <c r="T6768" i="131"/>
  <c r="S6768" i="131"/>
  <c r="R6768" i="131"/>
  <c r="Q6768" i="131"/>
  <c r="AR6765" i="131" s="1"/>
  <c r="P6768" i="131"/>
  <c r="O6768" i="131"/>
  <c r="N6768" i="131"/>
  <c r="M6768" i="131"/>
  <c r="L6768" i="131"/>
  <c r="K6768" i="131"/>
  <c r="J6768" i="131"/>
  <c r="I6768" i="131"/>
  <c r="AN6765" i="131" s="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AV6764" i="131" s="1"/>
  <c r="X6766" i="131"/>
  <c r="W6766" i="131"/>
  <c r="V6766" i="131"/>
  <c r="U6766" i="131"/>
  <c r="T6766" i="131"/>
  <c r="S6766" i="131"/>
  <c r="R6766" i="131"/>
  <c r="Q6766" i="131"/>
  <c r="AR6764" i="131" s="1"/>
  <c r="P6766" i="131"/>
  <c r="O6766" i="131"/>
  <c r="N6766" i="131"/>
  <c r="M6766" i="131"/>
  <c r="L6766" i="131"/>
  <c r="K6766" i="131"/>
  <c r="J6766" i="131"/>
  <c r="I6766" i="131"/>
  <c r="AN6764" i="131" s="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AV6763" i="131" s="1"/>
  <c r="X6764" i="131"/>
  <c r="W6764" i="131"/>
  <c r="V6764" i="131"/>
  <c r="U6764" i="131"/>
  <c r="T6764" i="131"/>
  <c r="S6764" i="131"/>
  <c r="R6764" i="131"/>
  <c r="Q6764" i="131"/>
  <c r="AR6763" i="131" s="1"/>
  <c r="P6764" i="131"/>
  <c r="O6764" i="131"/>
  <c r="N6764" i="131"/>
  <c r="M6764" i="131"/>
  <c r="L6764" i="131"/>
  <c r="K6764" i="131"/>
  <c r="J6764" i="131"/>
  <c r="I6764" i="131"/>
  <c r="AN6763" i="131" s="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AV6762" i="131" s="1"/>
  <c r="X6762" i="131"/>
  <c r="W6762" i="131"/>
  <c r="V6762" i="131"/>
  <c r="U6762" i="131"/>
  <c r="T6762" i="131"/>
  <c r="S6762" i="131"/>
  <c r="R6762" i="131"/>
  <c r="Q6762" i="131"/>
  <c r="AR6762" i="131" s="1"/>
  <c r="P6762" i="131"/>
  <c r="O6762" i="131"/>
  <c r="N6762" i="131"/>
  <c r="M6762" i="131"/>
  <c r="L6762" i="131"/>
  <c r="K6762" i="131"/>
  <c r="J6762" i="131"/>
  <c r="I6762" i="131"/>
  <c r="AN6762" i="131" s="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X6745" i="131" s="1"/>
  <c r="AB6758" i="131"/>
  <c r="AA6758" i="131"/>
  <c r="Z6758" i="131"/>
  <c r="Y6758" i="131"/>
  <c r="X6758" i="131"/>
  <c r="W6758" i="131"/>
  <c r="V6758" i="131"/>
  <c r="U6758" i="131"/>
  <c r="AT6745" i="131" s="1"/>
  <c r="T6758" i="131"/>
  <c r="S6758" i="131"/>
  <c r="R6758" i="131"/>
  <c r="Q6758" i="131"/>
  <c r="P6758" i="131"/>
  <c r="O6758" i="131"/>
  <c r="N6758" i="131"/>
  <c r="M6758" i="131"/>
  <c r="AP6745" i="131" s="1"/>
  <c r="L6758" i="131"/>
  <c r="K6758" i="131"/>
  <c r="J6758" i="131"/>
  <c r="I6758" i="131"/>
  <c r="H6758" i="131"/>
  <c r="G6758" i="131"/>
  <c r="F6758" i="131"/>
  <c r="E6758" i="131"/>
  <c r="AL6745" i="131" s="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AU6744" i="131" s="1"/>
  <c r="V6756" i="131"/>
  <c r="U6756" i="131"/>
  <c r="T6756" i="131"/>
  <c r="S6756" i="131"/>
  <c r="R6756" i="131"/>
  <c r="Q6756" i="131"/>
  <c r="P6756" i="131"/>
  <c r="O6756" i="131"/>
  <c r="AQ6744" i="131" s="1"/>
  <c r="N6756" i="131"/>
  <c r="M6756" i="131"/>
  <c r="L6756" i="131"/>
  <c r="K6756" i="131"/>
  <c r="J6756" i="131"/>
  <c r="I6756" i="131"/>
  <c r="H6756" i="131"/>
  <c r="G6756" i="131"/>
  <c r="AM6744" i="131" s="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AV6743" i="131" s="1"/>
  <c r="X6754" i="131"/>
  <c r="W6754" i="131"/>
  <c r="V6754" i="131"/>
  <c r="U6754" i="131"/>
  <c r="T6754" i="131"/>
  <c r="S6754" i="131"/>
  <c r="R6754" i="131"/>
  <c r="Q6754" i="131"/>
  <c r="AR6743" i="131" s="1"/>
  <c r="P6754" i="131"/>
  <c r="O6754" i="131"/>
  <c r="N6754" i="131"/>
  <c r="M6754" i="131"/>
  <c r="L6754" i="131"/>
  <c r="K6754" i="131"/>
  <c r="J6754" i="131"/>
  <c r="I6754" i="131"/>
  <c r="AN6743" i="131" s="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AW6742" i="131" s="1"/>
  <c r="Z6752" i="131"/>
  <c r="Y6752" i="131"/>
  <c r="X6752" i="131"/>
  <c r="W6752" i="131"/>
  <c r="V6752" i="131"/>
  <c r="U6752" i="131"/>
  <c r="T6752" i="131"/>
  <c r="S6752" i="131"/>
  <c r="AS6742" i="131" s="1"/>
  <c r="R6752" i="131"/>
  <c r="Q6752" i="131"/>
  <c r="P6752" i="131"/>
  <c r="O6752" i="131"/>
  <c r="N6752" i="131"/>
  <c r="M6752" i="131"/>
  <c r="L6752" i="131"/>
  <c r="K6752" i="131"/>
  <c r="AO6742" i="131" s="1"/>
  <c r="J6752" i="131"/>
  <c r="I6752" i="131"/>
  <c r="H6752" i="131"/>
  <c r="G6752" i="131"/>
  <c r="F6752" i="131"/>
  <c r="E6752" i="131"/>
  <c r="D6752" i="131"/>
  <c r="C6752" i="131"/>
  <c r="AK6742" i="131" s="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X6741" i="131" s="1"/>
  <c r="AB6750" i="131"/>
  <c r="AA6750" i="131"/>
  <c r="Z6750" i="131"/>
  <c r="Y6750" i="131"/>
  <c r="X6750" i="131"/>
  <c r="W6750" i="131"/>
  <c r="V6750" i="131"/>
  <c r="U6750" i="131"/>
  <c r="AT6741" i="131" s="1"/>
  <c r="T6750" i="131"/>
  <c r="S6750" i="131"/>
  <c r="R6750" i="131"/>
  <c r="Q6750" i="131"/>
  <c r="P6750" i="131"/>
  <c r="O6750" i="131"/>
  <c r="N6750" i="131"/>
  <c r="M6750" i="131"/>
  <c r="AP6741" i="131" s="1"/>
  <c r="L6750" i="131"/>
  <c r="K6750" i="131"/>
  <c r="J6750" i="131"/>
  <c r="I6750" i="131"/>
  <c r="H6750" i="131"/>
  <c r="G6750" i="131"/>
  <c r="F6750" i="131"/>
  <c r="E6750" i="131"/>
  <c r="AL6741" i="131" s="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AW6740" i="131" s="1"/>
  <c r="Z6748" i="131"/>
  <c r="Y6748" i="131"/>
  <c r="X6748" i="131"/>
  <c r="W6748" i="131"/>
  <c r="V6748" i="131"/>
  <c r="U6748" i="131"/>
  <c r="T6748" i="131"/>
  <c r="S6748" i="131"/>
  <c r="AS6740" i="131" s="1"/>
  <c r="R6748" i="131"/>
  <c r="Q6748" i="131"/>
  <c r="P6748" i="131"/>
  <c r="O6748" i="131"/>
  <c r="N6748" i="131"/>
  <c r="M6748" i="131"/>
  <c r="L6748" i="131"/>
  <c r="K6748" i="131"/>
  <c r="AO6740" i="131" s="1"/>
  <c r="J6748" i="131"/>
  <c r="I6748" i="131"/>
  <c r="H6748" i="131"/>
  <c r="G6748" i="131"/>
  <c r="F6748" i="131"/>
  <c r="E6748" i="131"/>
  <c r="D6748" i="131"/>
  <c r="C6748" i="131"/>
  <c r="AK6740" i="131" s="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AW6739" i="131" s="1"/>
  <c r="Z6746" i="131"/>
  <c r="Y6746" i="131"/>
  <c r="X6746" i="131"/>
  <c r="W6746" i="131"/>
  <c r="V6746" i="131"/>
  <c r="U6746" i="131"/>
  <c r="T6746" i="131"/>
  <c r="S6746" i="131"/>
  <c r="AS6739" i="131" s="1"/>
  <c r="R6746" i="131"/>
  <c r="Q6746" i="131"/>
  <c r="P6746" i="131"/>
  <c r="O6746" i="131"/>
  <c r="N6746" i="131"/>
  <c r="M6746" i="131"/>
  <c r="L6746" i="131"/>
  <c r="K6746" i="131"/>
  <c r="AO6739" i="131" s="1"/>
  <c r="J6746" i="131"/>
  <c r="I6746" i="131"/>
  <c r="H6746" i="131"/>
  <c r="G6746" i="131"/>
  <c r="F6746" i="131"/>
  <c r="E6746" i="131"/>
  <c r="D6746" i="131"/>
  <c r="C6746" i="131"/>
  <c r="AK6739" i="131" s="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AW6738" i="131" s="1"/>
  <c r="Z6744" i="131"/>
  <c r="Y6744" i="131"/>
  <c r="X6744" i="131"/>
  <c r="W6744" i="131"/>
  <c r="V6744" i="131"/>
  <c r="U6744" i="131"/>
  <c r="T6744" i="131"/>
  <c r="S6744" i="131"/>
  <c r="AS6738" i="131" s="1"/>
  <c r="R6744" i="131"/>
  <c r="Q6744" i="131"/>
  <c r="P6744" i="131"/>
  <c r="O6744" i="131"/>
  <c r="N6744" i="131"/>
  <c r="M6744" i="131"/>
  <c r="L6744" i="131"/>
  <c r="K6744" i="131"/>
  <c r="AO6738" i="131" s="1"/>
  <c r="J6744" i="131"/>
  <c r="I6744" i="131"/>
  <c r="H6744" i="131"/>
  <c r="G6744" i="131"/>
  <c r="F6744" i="131"/>
  <c r="E6744" i="131"/>
  <c r="D6744" i="131"/>
  <c r="C6744" i="131"/>
  <c r="AK6738" i="131" s="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AW6737" i="131" s="1"/>
  <c r="Z6742" i="131"/>
  <c r="Y6742" i="131"/>
  <c r="X6742" i="131"/>
  <c r="W6742" i="131"/>
  <c r="V6742" i="131"/>
  <c r="U6742" i="131"/>
  <c r="T6742" i="131"/>
  <c r="S6742" i="131"/>
  <c r="AS6737" i="131" s="1"/>
  <c r="R6742" i="131"/>
  <c r="Q6742" i="131"/>
  <c r="P6742" i="131"/>
  <c r="O6742" i="131"/>
  <c r="N6742" i="131"/>
  <c r="M6742" i="131"/>
  <c r="L6742" i="131"/>
  <c r="K6742" i="131"/>
  <c r="AO6737" i="131" s="1"/>
  <c r="J6742" i="131"/>
  <c r="I6742" i="131"/>
  <c r="H6742" i="131"/>
  <c r="G6742" i="131"/>
  <c r="F6742" i="131"/>
  <c r="E6742" i="131"/>
  <c r="D6742" i="131"/>
  <c r="C6742" i="131"/>
  <c r="AK6737" i="131" s="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AW6736" i="131" s="1"/>
  <c r="Z6740" i="131"/>
  <c r="Y6740" i="131"/>
  <c r="X6740" i="131"/>
  <c r="W6740" i="131"/>
  <c r="V6740" i="131"/>
  <c r="U6740" i="131"/>
  <c r="T6740" i="131"/>
  <c r="S6740" i="131"/>
  <c r="AS6736" i="131" s="1"/>
  <c r="R6740" i="131"/>
  <c r="Q6740" i="131"/>
  <c r="P6740" i="131"/>
  <c r="O6740" i="131"/>
  <c r="N6740" i="131"/>
  <c r="M6740" i="131"/>
  <c r="L6740" i="131"/>
  <c r="K6740" i="131"/>
  <c r="AO6736" i="131" s="1"/>
  <c r="J6740" i="131"/>
  <c r="I6740" i="131"/>
  <c r="H6740" i="131"/>
  <c r="G6740" i="131"/>
  <c r="F6740" i="131"/>
  <c r="E6740" i="131"/>
  <c r="D6740" i="131"/>
  <c r="C6740" i="131"/>
  <c r="AK6736" i="131" s="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AW6735" i="131" s="1"/>
  <c r="Z6738" i="131"/>
  <c r="Y6738" i="131"/>
  <c r="X6738" i="131"/>
  <c r="W6738" i="131"/>
  <c r="V6738" i="131"/>
  <c r="U6738" i="131"/>
  <c r="T6738" i="131"/>
  <c r="S6738" i="131"/>
  <c r="AS6735" i="131" s="1"/>
  <c r="R6738" i="131"/>
  <c r="Q6738" i="131"/>
  <c r="P6738" i="131"/>
  <c r="O6738" i="131"/>
  <c r="N6738" i="131"/>
  <c r="M6738" i="131"/>
  <c r="L6738" i="131"/>
  <c r="K6738" i="131"/>
  <c r="AO6735" i="131" s="1"/>
  <c r="J6738" i="131"/>
  <c r="I6738" i="131"/>
  <c r="H6738" i="131"/>
  <c r="G6738" i="131"/>
  <c r="F6738" i="131"/>
  <c r="E6738" i="131"/>
  <c r="D6738" i="131"/>
  <c r="C6738" i="131"/>
  <c r="AK6735" i="131" s="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AW6734" i="131" s="1"/>
  <c r="Z6736" i="131"/>
  <c r="Y6736" i="131"/>
  <c r="X6736" i="131"/>
  <c r="W6736" i="131"/>
  <c r="V6736" i="131"/>
  <c r="U6736" i="131"/>
  <c r="T6736" i="131"/>
  <c r="S6736" i="131"/>
  <c r="AS6734" i="131" s="1"/>
  <c r="R6736" i="131"/>
  <c r="Q6736" i="131"/>
  <c r="P6736" i="131"/>
  <c r="O6736" i="131"/>
  <c r="N6736" i="131"/>
  <c r="M6736" i="131"/>
  <c r="L6736" i="131"/>
  <c r="K6736" i="131"/>
  <c r="AO6734" i="131" s="1"/>
  <c r="J6736" i="131"/>
  <c r="I6736" i="131"/>
  <c r="H6736" i="131"/>
  <c r="G6736" i="131"/>
  <c r="F6736" i="131"/>
  <c r="E6736" i="131"/>
  <c r="D6736" i="131"/>
  <c r="C6736" i="131"/>
  <c r="AK6734" i="131" s="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AW6733" i="131" s="1"/>
  <c r="Z6734" i="131"/>
  <c r="Y6734" i="131"/>
  <c r="X6734" i="131"/>
  <c r="W6734" i="131"/>
  <c r="V6734" i="131"/>
  <c r="U6734" i="131"/>
  <c r="T6734" i="131"/>
  <c r="S6734" i="131"/>
  <c r="AS6733" i="131" s="1"/>
  <c r="R6734" i="131"/>
  <c r="Q6734" i="131"/>
  <c r="P6734" i="131"/>
  <c r="O6734" i="131"/>
  <c r="N6734" i="131"/>
  <c r="M6734" i="131"/>
  <c r="L6734" i="131"/>
  <c r="K6734" i="131"/>
  <c r="AO6733" i="131" s="1"/>
  <c r="J6734" i="131"/>
  <c r="I6734" i="131"/>
  <c r="H6734" i="131"/>
  <c r="G6734" i="131"/>
  <c r="F6734" i="131"/>
  <c r="E6734" i="131"/>
  <c r="D6734" i="131"/>
  <c r="C6734" i="131"/>
  <c r="AK6733" i="131" s="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AW6732" i="131" s="1"/>
  <c r="Z6732" i="131"/>
  <c r="Y6732" i="131"/>
  <c r="X6732" i="131"/>
  <c r="W6732" i="131"/>
  <c r="V6732" i="131"/>
  <c r="U6732" i="131"/>
  <c r="T6732" i="131"/>
  <c r="S6732" i="131"/>
  <c r="AS6732" i="131" s="1"/>
  <c r="R6732" i="131"/>
  <c r="Q6732" i="131"/>
  <c r="P6732" i="131"/>
  <c r="O6732" i="131"/>
  <c r="N6732" i="131"/>
  <c r="M6732" i="131"/>
  <c r="L6732" i="131"/>
  <c r="K6732" i="131"/>
  <c r="AO6732" i="131" s="1"/>
  <c r="J6732" i="131"/>
  <c r="I6732" i="131"/>
  <c r="H6732" i="131"/>
  <c r="G6732" i="131"/>
  <c r="F6732" i="131"/>
  <c r="E6732" i="131"/>
  <c r="D6732" i="131"/>
  <c r="C6732" i="131"/>
  <c r="AK6732" i="131" s="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AU6715" i="131" s="1"/>
  <c r="V6728" i="131"/>
  <c r="U6728" i="131"/>
  <c r="T6728" i="131"/>
  <c r="S6728" i="131"/>
  <c r="R6728" i="131"/>
  <c r="Q6728" i="131"/>
  <c r="P6728" i="131"/>
  <c r="O6728" i="131"/>
  <c r="AQ6715" i="131" s="1"/>
  <c r="N6728" i="131"/>
  <c r="M6728" i="131"/>
  <c r="L6728" i="131"/>
  <c r="K6728" i="131"/>
  <c r="J6728" i="131"/>
  <c r="I6728" i="131"/>
  <c r="H6728" i="131"/>
  <c r="G6728" i="131"/>
  <c r="AM6715" i="131" s="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AV6714" i="131" s="1"/>
  <c r="X6726" i="131"/>
  <c r="W6726" i="131"/>
  <c r="V6726" i="131"/>
  <c r="U6726" i="131"/>
  <c r="T6726" i="131"/>
  <c r="S6726" i="131"/>
  <c r="R6726" i="131"/>
  <c r="Q6726" i="131"/>
  <c r="AR6714" i="131" s="1"/>
  <c r="P6726" i="131"/>
  <c r="O6726" i="131"/>
  <c r="N6726" i="131"/>
  <c r="M6726" i="131"/>
  <c r="L6726" i="131"/>
  <c r="K6726" i="131"/>
  <c r="J6726" i="131"/>
  <c r="I6726" i="131"/>
  <c r="AN6714" i="131" s="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AW6713" i="131" s="1"/>
  <c r="Z6724" i="131"/>
  <c r="Y6724" i="131"/>
  <c r="X6724" i="131"/>
  <c r="W6724" i="131"/>
  <c r="V6724" i="131"/>
  <c r="U6724" i="131"/>
  <c r="T6724" i="131"/>
  <c r="S6724" i="131"/>
  <c r="AS6713" i="131" s="1"/>
  <c r="R6724" i="131"/>
  <c r="Q6724" i="131"/>
  <c r="P6724" i="131"/>
  <c r="O6724" i="131"/>
  <c r="N6724" i="131"/>
  <c r="M6724" i="131"/>
  <c r="L6724" i="131"/>
  <c r="K6724" i="131"/>
  <c r="AO6713" i="131" s="1"/>
  <c r="J6724" i="131"/>
  <c r="I6724" i="131"/>
  <c r="H6724" i="131"/>
  <c r="G6724" i="131"/>
  <c r="F6724" i="131"/>
  <c r="E6724" i="131"/>
  <c r="D6724" i="131"/>
  <c r="C6724" i="131"/>
  <c r="AK6713" i="131" s="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X6712" i="131" s="1"/>
  <c r="AB6722" i="131"/>
  <c r="AA6722" i="131"/>
  <c r="Z6722" i="131"/>
  <c r="Y6722" i="131"/>
  <c r="X6722" i="131"/>
  <c r="W6722" i="131"/>
  <c r="V6722" i="131"/>
  <c r="U6722" i="131"/>
  <c r="AT6712" i="131" s="1"/>
  <c r="T6722" i="131"/>
  <c r="S6722" i="131"/>
  <c r="R6722" i="131"/>
  <c r="Q6722" i="131"/>
  <c r="P6722" i="131"/>
  <c r="O6722" i="131"/>
  <c r="N6722" i="131"/>
  <c r="M6722" i="131"/>
  <c r="AP6712" i="131" s="1"/>
  <c r="L6722" i="131"/>
  <c r="K6722" i="131"/>
  <c r="J6722" i="131"/>
  <c r="I6722" i="131"/>
  <c r="H6722" i="131"/>
  <c r="G6722" i="131"/>
  <c r="F6722" i="131"/>
  <c r="E6722" i="131"/>
  <c r="AL6712" i="131" s="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AU6711" i="131" s="1"/>
  <c r="V6720" i="131"/>
  <c r="U6720" i="131"/>
  <c r="T6720" i="131"/>
  <c r="S6720" i="131"/>
  <c r="R6720" i="131"/>
  <c r="Q6720" i="131"/>
  <c r="P6720" i="131"/>
  <c r="O6720" i="131"/>
  <c r="AQ6711" i="131" s="1"/>
  <c r="N6720" i="131"/>
  <c r="M6720" i="131"/>
  <c r="L6720" i="131"/>
  <c r="K6720" i="131"/>
  <c r="J6720" i="131"/>
  <c r="I6720" i="131"/>
  <c r="H6720" i="131"/>
  <c r="G6720" i="131"/>
  <c r="AM6711" i="131" s="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X6710" i="131" s="1"/>
  <c r="AB6718" i="131"/>
  <c r="AA6718" i="131"/>
  <c r="Z6718" i="131"/>
  <c r="Y6718" i="131"/>
  <c r="X6718" i="131"/>
  <c r="W6718" i="131"/>
  <c r="V6718" i="131"/>
  <c r="U6718" i="131"/>
  <c r="AT6710" i="131" s="1"/>
  <c r="T6718" i="131"/>
  <c r="S6718" i="131"/>
  <c r="R6718" i="131"/>
  <c r="Q6718" i="131"/>
  <c r="P6718" i="131"/>
  <c r="O6718" i="131"/>
  <c r="N6718" i="131"/>
  <c r="M6718" i="131"/>
  <c r="AP6710" i="131" s="1"/>
  <c r="L6718" i="131"/>
  <c r="K6718" i="131"/>
  <c r="J6718" i="131"/>
  <c r="I6718" i="131"/>
  <c r="H6718" i="131"/>
  <c r="G6718" i="131"/>
  <c r="F6718" i="131"/>
  <c r="E6718" i="131"/>
  <c r="AL6710" i="131" s="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X6709" i="131" s="1"/>
  <c r="AB6716" i="131"/>
  <c r="AA6716" i="131"/>
  <c r="Z6716" i="131"/>
  <c r="Y6716" i="131"/>
  <c r="X6716" i="131"/>
  <c r="W6716" i="131"/>
  <c r="V6716" i="131"/>
  <c r="U6716" i="131"/>
  <c r="AT6709" i="131" s="1"/>
  <c r="T6716" i="131"/>
  <c r="S6716" i="131"/>
  <c r="R6716" i="131"/>
  <c r="Q6716" i="131"/>
  <c r="P6716" i="131"/>
  <c r="O6716" i="131"/>
  <c r="N6716" i="131"/>
  <c r="M6716" i="131"/>
  <c r="AP6709" i="131" s="1"/>
  <c r="L6716" i="131"/>
  <c r="K6716" i="131"/>
  <c r="J6716" i="131"/>
  <c r="I6716" i="131"/>
  <c r="H6716" i="131"/>
  <c r="G6716" i="131"/>
  <c r="F6716" i="131"/>
  <c r="E6716" i="131"/>
  <c r="AL6709" i="131" s="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X6708" i="131" s="1"/>
  <c r="AB6714" i="131"/>
  <c r="AA6714" i="131"/>
  <c r="Z6714" i="131"/>
  <c r="Y6714" i="131"/>
  <c r="X6714" i="131"/>
  <c r="W6714" i="131"/>
  <c r="V6714" i="131"/>
  <c r="U6714" i="131"/>
  <c r="AT6708" i="131" s="1"/>
  <c r="T6714" i="131"/>
  <c r="S6714" i="131"/>
  <c r="R6714" i="131"/>
  <c r="Q6714" i="131"/>
  <c r="P6714" i="131"/>
  <c r="O6714" i="131"/>
  <c r="N6714" i="131"/>
  <c r="M6714" i="131"/>
  <c r="AP6708" i="131" s="1"/>
  <c r="L6714" i="131"/>
  <c r="K6714" i="131"/>
  <c r="J6714" i="131"/>
  <c r="I6714" i="131"/>
  <c r="H6714" i="131"/>
  <c r="G6714" i="131"/>
  <c r="F6714" i="131"/>
  <c r="E6714" i="131"/>
  <c r="AL6708" i="131" s="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X6707" i="131" s="1"/>
  <c r="AB6712" i="131"/>
  <c r="AA6712" i="131"/>
  <c r="Z6712" i="131"/>
  <c r="Y6712" i="131"/>
  <c r="X6712" i="131"/>
  <c r="W6712" i="131"/>
  <c r="V6712" i="131"/>
  <c r="U6712" i="131"/>
  <c r="AT6707" i="131" s="1"/>
  <c r="T6712" i="131"/>
  <c r="S6712" i="131"/>
  <c r="R6712" i="131"/>
  <c r="Q6712" i="131"/>
  <c r="P6712" i="131"/>
  <c r="O6712" i="131"/>
  <c r="N6712" i="131"/>
  <c r="M6712" i="131"/>
  <c r="AP6707" i="131" s="1"/>
  <c r="L6712" i="131"/>
  <c r="K6712" i="131"/>
  <c r="J6712" i="131"/>
  <c r="I6712" i="131"/>
  <c r="H6712" i="131"/>
  <c r="G6712" i="131"/>
  <c r="F6712" i="131"/>
  <c r="E6712" i="131"/>
  <c r="AL6707" i="131" s="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X6706" i="131" s="1"/>
  <c r="AB6710" i="131"/>
  <c r="AA6710" i="131"/>
  <c r="Z6710" i="131"/>
  <c r="Y6710" i="131"/>
  <c r="X6710" i="131"/>
  <c r="W6710" i="131"/>
  <c r="V6710" i="131"/>
  <c r="U6710" i="131"/>
  <c r="AT6706" i="131" s="1"/>
  <c r="T6710" i="131"/>
  <c r="S6710" i="131"/>
  <c r="R6710" i="131"/>
  <c r="Q6710" i="131"/>
  <c r="P6710" i="131"/>
  <c r="O6710" i="131"/>
  <c r="N6710" i="131"/>
  <c r="M6710" i="131"/>
  <c r="AP6706" i="131" s="1"/>
  <c r="L6710" i="131"/>
  <c r="K6710" i="131"/>
  <c r="J6710" i="131"/>
  <c r="I6710" i="131"/>
  <c r="H6710" i="131"/>
  <c r="G6710" i="131"/>
  <c r="F6710" i="131"/>
  <c r="E6710" i="131"/>
  <c r="AL6706" i="131" s="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X6705" i="131" s="1"/>
  <c r="AB6708" i="131"/>
  <c r="AA6708" i="131"/>
  <c r="Z6708" i="131"/>
  <c r="Y6708" i="131"/>
  <c r="X6708" i="131"/>
  <c r="W6708" i="131"/>
  <c r="V6708" i="131"/>
  <c r="U6708" i="131"/>
  <c r="AT6705" i="131" s="1"/>
  <c r="T6708" i="131"/>
  <c r="S6708" i="131"/>
  <c r="R6708" i="131"/>
  <c r="Q6708" i="131"/>
  <c r="P6708" i="131"/>
  <c r="O6708" i="131"/>
  <c r="N6708" i="131"/>
  <c r="M6708" i="131"/>
  <c r="AP6705" i="131" s="1"/>
  <c r="L6708" i="131"/>
  <c r="K6708" i="131"/>
  <c r="J6708" i="131"/>
  <c r="I6708" i="131"/>
  <c r="H6708" i="131"/>
  <c r="G6708" i="131"/>
  <c r="F6708" i="131"/>
  <c r="E6708" i="131"/>
  <c r="AL6705" i="131" s="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X6704" i="131" s="1"/>
  <c r="AB6706" i="131"/>
  <c r="AA6706" i="131"/>
  <c r="Z6706" i="131"/>
  <c r="Y6706" i="131"/>
  <c r="X6706" i="131"/>
  <c r="W6706" i="131"/>
  <c r="V6706" i="131"/>
  <c r="U6706" i="131"/>
  <c r="AT6704" i="131" s="1"/>
  <c r="T6706" i="131"/>
  <c r="S6706" i="131"/>
  <c r="R6706" i="131"/>
  <c r="Q6706" i="131"/>
  <c r="P6706" i="131"/>
  <c r="O6706" i="131"/>
  <c r="N6706" i="131"/>
  <c r="M6706" i="131"/>
  <c r="AP6704" i="131" s="1"/>
  <c r="L6706" i="131"/>
  <c r="K6706" i="131"/>
  <c r="J6706" i="131"/>
  <c r="I6706" i="131"/>
  <c r="H6706" i="131"/>
  <c r="G6706" i="131"/>
  <c r="F6706" i="131"/>
  <c r="E6706" i="131"/>
  <c r="AL6704" i="131" s="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X6703" i="131" s="1"/>
  <c r="AB6704" i="131"/>
  <c r="AA6704" i="131"/>
  <c r="Z6704" i="131"/>
  <c r="Y6704" i="131"/>
  <c r="X6704" i="131"/>
  <c r="W6704" i="131"/>
  <c r="V6704" i="131"/>
  <c r="U6704" i="131"/>
  <c r="AT6703" i="131" s="1"/>
  <c r="T6704" i="131"/>
  <c r="S6704" i="131"/>
  <c r="R6704" i="131"/>
  <c r="Q6704" i="131"/>
  <c r="P6704" i="131"/>
  <c r="O6704" i="131"/>
  <c r="N6704" i="131"/>
  <c r="M6704" i="131"/>
  <c r="AP6703" i="131" s="1"/>
  <c r="L6704" i="131"/>
  <c r="K6704" i="131"/>
  <c r="J6704" i="131"/>
  <c r="I6704" i="131"/>
  <c r="H6704" i="131"/>
  <c r="G6704" i="131"/>
  <c r="F6704" i="131"/>
  <c r="E6704" i="131"/>
  <c r="AL6703" i="131" s="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X6702" i="131" s="1"/>
  <c r="AB6702" i="131"/>
  <c r="AA6702" i="131"/>
  <c r="Z6702" i="131"/>
  <c r="Y6702" i="131"/>
  <c r="X6702" i="131"/>
  <c r="W6702" i="131"/>
  <c r="V6702" i="131"/>
  <c r="U6702" i="131"/>
  <c r="AT6702" i="131" s="1"/>
  <c r="T6702" i="131"/>
  <c r="S6702" i="131"/>
  <c r="R6702" i="131"/>
  <c r="Q6702" i="131"/>
  <c r="P6702" i="131"/>
  <c r="O6702" i="131"/>
  <c r="N6702" i="131"/>
  <c r="M6702" i="131"/>
  <c r="AP6702" i="131" s="1"/>
  <c r="L6702" i="131"/>
  <c r="K6702" i="131"/>
  <c r="J6702" i="131"/>
  <c r="I6702" i="131"/>
  <c r="H6702" i="131"/>
  <c r="G6702" i="131"/>
  <c r="F6702" i="131"/>
  <c r="E6702" i="131"/>
  <c r="AL6702" i="131" s="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AV6685" i="131" s="1"/>
  <c r="X6698" i="131"/>
  <c r="W6698" i="131"/>
  <c r="V6698" i="131"/>
  <c r="U6698" i="131"/>
  <c r="T6698" i="131"/>
  <c r="S6698" i="131"/>
  <c r="R6698" i="131"/>
  <c r="Q6698" i="131"/>
  <c r="AR6685" i="131" s="1"/>
  <c r="P6698" i="131"/>
  <c r="O6698" i="131"/>
  <c r="N6698" i="131"/>
  <c r="M6698" i="131"/>
  <c r="L6698" i="131"/>
  <c r="K6698" i="131"/>
  <c r="J6698" i="131"/>
  <c r="I6698" i="131"/>
  <c r="AN6685" i="131" s="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AW6684" i="131" s="1"/>
  <c r="Z6696" i="131"/>
  <c r="Y6696" i="131"/>
  <c r="X6696" i="131"/>
  <c r="W6696" i="131"/>
  <c r="V6696" i="131"/>
  <c r="U6696" i="131"/>
  <c r="T6696" i="131"/>
  <c r="S6696" i="131"/>
  <c r="AS6684" i="131" s="1"/>
  <c r="R6696" i="131"/>
  <c r="Q6696" i="131"/>
  <c r="P6696" i="131"/>
  <c r="O6696" i="131"/>
  <c r="N6696" i="131"/>
  <c r="M6696" i="131"/>
  <c r="L6696" i="131"/>
  <c r="K6696" i="131"/>
  <c r="AO6684" i="131" s="1"/>
  <c r="J6696" i="131"/>
  <c r="I6696" i="131"/>
  <c r="H6696" i="131"/>
  <c r="G6696" i="131"/>
  <c r="F6696" i="131"/>
  <c r="E6696" i="131"/>
  <c r="D6696" i="131"/>
  <c r="C6696" i="131"/>
  <c r="AK6684" i="131" s="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X6683" i="131" s="1"/>
  <c r="AB6694" i="131"/>
  <c r="AA6694" i="131"/>
  <c r="Z6694" i="131"/>
  <c r="Y6694" i="131"/>
  <c r="X6694" i="131"/>
  <c r="W6694" i="131"/>
  <c r="V6694" i="131"/>
  <c r="U6694" i="131"/>
  <c r="AT6683" i="131" s="1"/>
  <c r="T6694" i="131"/>
  <c r="S6694" i="131"/>
  <c r="R6694" i="131"/>
  <c r="Q6694" i="131"/>
  <c r="P6694" i="131"/>
  <c r="O6694" i="131"/>
  <c r="N6694" i="131"/>
  <c r="M6694" i="131"/>
  <c r="AP6683" i="131" s="1"/>
  <c r="L6694" i="131"/>
  <c r="K6694" i="131"/>
  <c r="J6694" i="131"/>
  <c r="I6694" i="131"/>
  <c r="H6694" i="131"/>
  <c r="G6694" i="131"/>
  <c r="F6694" i="131"/>
  <c r="E6694" i="131"/>
  <c r="AL6683" i="131" s="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AU6682" i="131" s="1"/>
  <c r="V6692" i="131"/>
  <c r="U6692" i="131"/>
  <c r="T6692" i="131"/>
  <c r="S6692" i="131"/>
  <c r="R6692" i="131"/>
  <c r="Q6692" i="131"/>
  <c r="P6692" i="131"/>
  <c r="O6692" i="131"/>
  <c r="AQ6682" i="131" s="1"/>
  <c r="N6692" i="131"/>
  <c r="M6692" i="131"/>
  <c r="L6692" i="131"/>
  <c r="K6692" i="131"/>
  <c r="J6692" i="131"/>
  <c r="I6692" i="131"/>
  <c r="H6692" i="131"/>
  <c r="G6692" i="131"/>
  <c r="AM6682" i="131" s="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AV6681" i="131" s="1"/>
  <c r="X6690" i="131"/>
  <c r="W6690" i="131"/>
  <c r="V6690" i="131"/>
  <c r="U6690" i="131"/>
  <c r="T6690" i="131"/>
  <c r="S6690" i="131"/>
  <c r="R6690" i="131"/>
  <c r="Q6690" i="131"/>
  <c r="AR6681" i="131" s="1"/>
  <c r="P6690" i="131"/>
  <c r="O6690" i="131"/>
  <c r="N6690" i="131"/>
  <c r="M6690" i="131"/>
  <c r="L6690" i="131"/>
  <c r="K6690" i="131"/>
  <c r="J6690" i="131"/>
  <c r="I6690" i="131"/>
  <c r="AN6681" i="131" s="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AU6680" i="131" s="1"/>
  <c r="V6688" i="131"/>
  <c r="U6688" i="131"/>
  <c r="T6688" i="131"/>
  <c r="S6688" i="131"/>
  <c r="R6688" i="131"/>
  <c r="Q6688" i="131"/>
  <c r="P6688" i="131"/>
  <c r="O6688" i="131"/>
  <c r="AQ6680" i="131" s="1"/>
  <c r="N6688" i="131"/>
  <c r="M6688" i="131"/>
  <c r="L6688" i="131"/>
  <c r="K6688" i="131"/>
  <c r="J6688" i="131"/>
  <c r="I6688" i="131"/>
  <c r="H6688" i="131"/>
  <c r="G6688" i="131"/>
  <c r="AM6680" i="131" s="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AU6679" i="131" s="1"/>
  <c r="V6686" i="131"/>
  <c r="U6686" i="131"/>
  <c r="T6686" i="131"/>
  <c r="S6686" i="131"/>
  <c r="R6686" i="131"/>
  <c r="Q6686" i="131"/>
  <c r="P6686" i="131"/>
  <c r="O6686" i="131"/>
  <c r="AQ6679" i="131" s="1"/>
  <c r="N6686" i="131"/>
  <c r="M6686" i="131"/>
  <c r="L6686" i="131"/>
  <c r="K6686" i="131"/>
  <c r="J6686" i="131"/>
  <c r="I6686" i="131"/>
  <c r="H6686" i="131"/>
  <c r="G6686" i="131"/>
  <c r="AM6679" i="131" s="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AU6678" i="131" s="1"/>
  <c r="V6684" i="131"/>
  <c r="U6684" i="131"/>
  <c r="T6684" i="131"/>
  <c r="S6684" i="131"/>
  <c r="R6684" i="131"/>
  <c r="Q6684" i="131"/>
  <c r="P6684" i="131"/>
  <c r="O6684" i="131"/>
  <c r="AQ6678" i="131" s="1"/>
  <c r="N6684" i="131"/>
  <c r="M6684" i="131"/>
  <c r="L6684" i="131"/>
  <c r="K6684" i="131"/>
  <c r="J6684" i="131"/>
  <c r="I6684" i="131"/>
  <c r="H6684" i="131"/>
  <c r="G6684" i="131"/>
  <c r="AM6678" i="131" s="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AU6677" i="131" s="1"/>
  <c r="V6682" i="131"/>
  <c r="U6682" i="131"/>
  <c r="T6682" i="131"/>
  <c r="S6682" i="131"/>
  <c r="R6682" i="131"/>
  <c r="Q6682" i="131"/>
  <c r="P6682" i="131"/>
  <c r="O6682" i="131"/>
  <c r="AQ6677" i="131" s="1"/>
  <c r="N6682" i="131"/>
  <c r="M6682" i="131"/>
  <c r="L6682" i="131"/>
  <c r="K6682" i="131"/>
  <c r="J6682" i="131"/>
  <c r="I6682" i="131"/>
  <c r="H6682" i="131"/>
  <c r="G6682" i="131"/>
  <c r="AM6677" i="131" s="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AU6676" i="131" s="1"/>
  <c r="V6680" i="131"/>
  <c r="U6680" i="131"/>
  <c r="T6680" i="131"/>
  <c r="S6680" i="131"/>
  <c r="R6680" i="131"/>
  <c r="Q6680" i="131"/>
  <c r="P6680" i="131"/>
  <c r="O6680" i="131"/>
  <c r="AQ6676" i="131" s="1"/>
  <c r="N6680" i="131"/>
  <c r="M6680" i="131"/>
  <c r="L6680" i="131"/>
  <c r="K6680" i="131"/>
  <c r="J6680" i="131"/>
  <c r="I6680" i="131"/>
  <c r="H6680" i="131"/>
  <c r="G6680" i="131"/>
  <c r="AM6676" i="131" s="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AU6675" i="131" s="1"/>
  <c r="V6678" i="131"/>
  <c r="U6678" i="131"/>
  <c r="T6678" i="131"/>
  <c r="S6678" i="131"/>
  <c r="R6678" i="131"/>
  <c r="Q6678" i="131"/>
  <c r="P6678" i="131"/>
  <c r="O6678" i="131"/>
  <c r="AQ6675" i="131" s="1"/>
  <c r="N6678" i="131"/>
  <c r="M6678" i="131"/>
  <c r="L6678" i="131"/>
  <c r="K6678" i="131"/>
  <c r="J6678" i="131"/>
  <c r="I6678" i="131"/>
  <c r="H6678" i="131"/>
  <c r="G6678" i="131"/>
  <c r="AM6675" i="131" s="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AU6674" i="131" s="1"/>
  <c r="V6676" i="131"/>
  <c r="U6676" i="131"/>
  <c r="T6676" i="131"/>
  <c r="S6676" i="131"/>
  <c r="R6676" i="131"/>
  <c r="Q6676" i="131"/>
  <c r="P6676" i="131"/>
  <c r="O6676" i="131"/>
  <c r="AQ6674" i="131" s="1"/>
  <c r="N6676" i="131"/>
  <c r="M6676" i="131"/>
  <c r="L6676" i="131"/>
  <c r="K6676" i="131"/>
  <c r="J6676" i="131"/>
  <c r="I6676" i="131"/>
  <c r="H6676" i="131"/>
  <c r="G6676" i="131"/>
  <c r="AM6674" i="131" s="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AU6673" i="131" s="1"/>
  <c r="V6674" i="131"/>
  <c r="U6674" i="131"/>
  <c r="T6674" i="131"/>
  <c r="S6674" i="131"/>
  <c r="R6674" i="131"/>
  <c r="Q6674" i="131"/>
  <c r="P6674" i="131"/>
  <c r="O6674" i="131"/>
  <c r="AQ6673" i="131" s="1"/>
  <c r="N6674" i="131"/>
  <c r="M6674" i="131"/>
  <c r="L6674" i="131"/>
  <c r="K6674" i="131"/>
  <c r="J6674" i="131"/>
  <c r="I6674" i="131"/>
  <c r="H6674" i="131"/>
  <c r="G6674" i="131"/>
  <c r="AM6673" i="131" s="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AU6672" i="131" s="1"/>
  <c r="V6672" i="131"/>
  <c r="U6672" i="131"/>
  <c r="T6672" i="131"/>
  <c r="S6672" i="131"/>
  <c r="R6672" i="131"/>
  <c r="Q6672" i="131"/>
  <c r="P6672" i="131"/>
  <c r="O6672" i="131"/>
  <c r="AQ6672" i="131" s="1"/>
  <c r="N6672" i="131"/>
  <c r="M6672" i="131"/>
  <c r="L6672" i="131"/>
  <c r="K6672" i="131"/>
  <c r="J6672" i="131"/>
  <c r="I6672" i="131"/>
  <c r="H6672" i="131"/>
  <c r="G6672" i="131"/>
  <c r="AM6672" i="131" s="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AW6655" i="131" s="1"/>
  <c r="Z6668" i="131"/>
  <c r="Y6668" i="131"/>
  <c r="X6668" i="131"/>
  <c r="W6668" i="131"/>
  <c r="V6668" i="131"/>
  <c r="U6668" i="131"/>
  <c r="T6668" i="131"/>
  <c r="S6668" i="131"/>
  <c r="AS6655" i="131" s="1"/>
  <c r="R6668" i="131"/>
  <c r="Q6668" i="131"/>
  <c r="P6668" i="131"/>
  <c r="O6668" i="131"/>
  <c r="N6668" i="131"/>
  <c r="M6668" i="131"/>
  <c r="L6668" i="131"/>
  <c r="K6668" i="131"/>
  <c r="AO6655" i="131" s="1"/>
  <c r="J6668" i="131"/>
  <c r="I6668" i="131"/>
  <c r="H6668" i="131"/>
  <c r="G6668" i="131"/>
  <c r="F6668" i="131"/>
  <c r="E6668" i="131"/>
  <c r="D6668" i="131"/>
  <c r="C6668" i="131"/>
  <c r="AK6655" i="131" s="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X6654" i="131" s="1"/>
  <c r="AB6666" i="131"/>
  <c r="AA6666" i="131"/>
  <c r="Z6666" i="131"/>
  <c r="Y6666" i="131"/>
  <c r="X6666" i="131"/>
  <c r="W6666" i="131"/>
  <c r="V6666" i="131"/>
  <c r="U6666" i="131"/>
  <c r="AT6654" i="131" s="1"/>
  <c r="T6666" i="131"/>
  <c r="S6666" i="131"/>
  <c r="R6666" i="131"/>
  <c r="Q6666" i="131"/>
  <c r="P6666" i="131"/>
  <c r="O6666" i="131"/>
  <c r="N6666" i="131"/>
  <c r="M6666" i="131"/>
  <c r="AP6654" i="131" s="1"/>
  <c r="L6666" i="131"/>
  <c r="K6666" i="131"/>
  <c r="J6666" i="131"/>
  <c r="I6666" i="131"/>
  <c r="H6666" i="131"/>
  <c r="G6666" i="131"/>
  <c r="F6666" i="131"/>
  <c r="E6666" i="131"/>
  <c r="AL6654" i="131" s="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AU6653" i="131" s="1"/>
  <c r="V6664" i="131"/>
  <c r="U6664" i="131"/>
  <c r="T6664" i="131"/>
  <c r="S6664" i="131"/>
  <c r="R6664" i="131"/>
  <c r="Q6664" i="131"/>
  <c r="P6664" i="131"/>
  <c r="O6664" i="131"/>
  <c r="AQ6653" i="131" s="1"/>
  <c r="N6664" i="131"/>
  <c r="M6664" i="131"/>
  <c r="L6664" i="131"/>
  <c r="K6664" i="131"/>
  <c r="J6664" i="131"/>
  <c r="I6664" i="131"/>
  <c r="H6664" i="131"/>
  <c r="G6664" i="131"/>
  <c r="AM6653" i="131" s="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AV6652" i="131" s="1"/>
  <c r="X6662" i="131"/>
  <c r="W6662" i="131"/>
  <c r="V6662" i="131"/>
  <c r="U6662" i="131"/>
  <c r="T6662" i="131"/>
  <c r="S6662" i="131"/>
  <c r="R6662" i="131"/>
  <c r="Q6662" i="131"/>
  <c r="AR6652" i="131" s="1"/>
  <c r="P6662" i="131"/>
  <c r="O6662" i="131"/>
  <c r="N6662" i="131"/>
  <c r="M6662" i="131"/>
  <c r="L6662" i="131"/>
  <c r="K6662" i="131"/>
  <c r="J6662" i="131"/>
  <c r="I6662" i="131"/>
  <c r="AN6652" i="131" s="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AW6651" i="131" s="1"/>
  <c r="Z6660" i="131"/>
  <c r="Y6660" i="131"/>
  <c r="X6660" i="131"/>
  <c r="W6660" i="131"/>
  <c r="V6660" i="131"/>
  <c r="U6660" i="131"/>
  <c r="T6660" i="131"/>
  <c r="S6660" i="131"/>
  <c r="AS6651" i="131" s="1"/>
  <c r="R6660" i="131"/>
  <c r="Q6660" i="131"/>
  <c r="P6660" i="131"/>
  <c r="O6660" i="131"/>
  <c r="N6660" i="131"/>
  <c r="M6660" i="131"/>
  <c r="L6660" i="131"/>
  <c r="K6660" i="131"/>
  <c r="AO6651" i="131" s="1"/>
  <c r="J6660" i="131"/>
  <c r="I6660" i="131"/>
  <c r="H6660" i="131"/>
  <c r="G6660" i="131"/>
  <c r="F6660" i="131"/>
  <c r="E6660" i="131"/>
  <c r="D6660" i="131"/>
  <c r="C6660" i="131"/>
  <c r="AK6651" i="131" s="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AV6650" i="131" s="1"/>
  <c r="X6658" i="131"/>
  <c r="W6658" i="131"/>
  <c r="V6658" i="131"/>
  <c r="U6658" i="131"/>
  <c r="T6658" i="131"/>
  <c r="S6658" i="131"/>
  <c r="R6658" i="131"/>
  <c r="Q6658" i="131"/>
  <c r="AR6650" i="131" s="1"/>
  <c r="P6658" i="131"/>
  <c r="O6658" i="131"/>
  <c r="N6658" i="131"/>
  <c r="M6658" i="131"/>
  <c r="L6658" i="131"/>
  <c r="K6658" i="131"/>
  <c r="J6658" i="131"/>
  <c r="I6658" i="131"/>
  <c r="AN6650" i="131" s="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AV6649" i="131" s="1"/>
  <c r="X6656" i="131"/>
  <c r="W6656" i="131"/>
  <c r="V6656" i="131"/>
  <c r="U6656" i="131"/>
  <c r="T6656" i="131"/>
  <c r="S6656" i="131"/>
  <c r="R6656" i="131"/>
  <c r="Q6656" i="131"/>
  <c r="AR6649" i="131" s="1"/>
  <c r="P6656" i="131"/>
  <c r="O6656" i="131"/>
  <c r="N6656" i="131"/>
  <c r="M6656" i="131"/>
  <c r="L6656" i="131"/>
  <c r="K6656" i="131"/>
  <c r="J6656" i="131"/>
  <c r="I6656" i="131"/>
  <c r="AN6649" i="131" s="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AV6648" i="131" s="1"/>
  <c r="X6654" i="131"/>
  <c r="W6654" i="131"/>
  <c r="V6654" i="131"/>
  <c r="U6654" i="131"/>
  <c r="T6654" i="131"/>
  <c r="S6654" i="131"/>
  <c r="R6654" i="131"/>
  <c r="Q6654" i="131"/>
  <c r="AR6648" i="131" s="1"/>
  <c r="P6654" i="131"/>
  <c r="O6654" i="131"/>
  <c r="N6654" i="131"/>
  <c r="M6654" i="131"/>
  <c r="L6654" i="131"/>
  <c r="K6654" i="131"/>
  <c r="J6654" i="131"/>
  <c r="I6654" i="131"/>
  <c r="AN6648" i="131" s="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AV6647" i="131" s="1"/>
  <c r="X6652" i="131"/>
  <c r="W6652" i="131"/>
  <c r="V6652" i="131"/>
  <c r="U6652" i="131"/>
  <c r="T6652" i="131"/>
  <c r="S6652" i="131"/>
  <c r="R6652" i="131"/>
  <c r="Q6652" i="131"/>
  <c r="AR6647" i="131" s="1"/>
  <c r="P6652" i="131"/>
  <c r="O6652" i="131"/>
  <c r="N6652" i="131"/>
  <c r="M6652" i="131"/>
  <c r="L6652" i="131"/>
  <c r="K6652" i="131"/>
  <c r="J6652" i="131"/>
  <c r="I6652" i="131"/>
  <c r="AN6647" i="131" s="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AV6646" i="131" s="1"/>
  <c r="X6650" i="131"/>
  <c r="W6650" i="131"/>
  <c r="V6650" i="131"/>
  <c r="U6650" i="131"/>
  <c r="T6650" i="131"/>
  <c r="S6650" i="131"/>
  <c r="R6650" i="131"/>
  <c r="Q6650" i="131"/>
  <c r="AR6646" i="131" s="1"/>
  <c r="P6650" i="131"/>
  <c r="O6650" i="131"/>
  <c r="N6650" i="131"/>
  <c r="M6650" i="131"/>
  <c r="L6650" i="131"/>
  <c r="K6650" i="131"/>
  <c r="J6650" i="131"/>
  <c r="I6650" i="131"/>
  <c r="AN6646" i="131" s="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AV6645" i="131" s="1"/>
  <c r="X6648" i="131"/>
  <c r="W6648" i="131"/>
  <c r="V6648" i="131"/>
  <c r="U6648" i="131"/>
  <c r="T6648" i="131"/>
  <c r="S6648" i="131"/>
  <c r="R6648" i="131"/>
  <c r="Q6648" i="131"/>
  <c r="AR6645" i="131" s="1"/>
  <c r="P6648" i="131"/>
  <c r="O6648" i="131"/>
  <c r="N6648" i="131"/>
  <c r="M6648" i="131"/>
  <c r="L6648" i="131"/>
  <c r="K6648" i="131"/>
  <c r="J6648" i="131"/>
  <c r="I6648" i="131"/>
  <c r="AN6645" i="131" s="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AV6644" i="131" s="1"/>
  <c r="X6646" i="131"/>
  <c r="W6646" i="131"/>
  <c r="V6646" i="131"/>
  <c r="U6646" i="131"/>
  <c r="T6646" i="131"/>
  <c r="S6646" i="131"/>
  <c r="R6646" i="131"/>
  <c r="Q6646" i="131"/>
  <c r="AR6644" i="131" s="1"/>
  <c r="P6646" i="131"/>
  <c r="O6646" i="131"/>
  <c r="N6646" i="131"/>
  <c r="M6646" i="131"/>
  <c r="L6646" i="131"/>
  <c r="K6646" i="131"/>
  <c r="J6646" i="131"/>
  <c r="I6646" i="131"/>
  <c r="AN6644" i="131" s="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AR6643" i="131" s="1"/>
  <c r="P6644" i="131"/>
  <c r="O6644" i="131"/>
  <c r="N6644" i="131"/>
  <c r="M6644" i="131"/>
  <c r="L6644" i="131"/>
  <c r="K6644" i="131"/>
  <c r="J6644" i="131"/>
  <c r="I6644" i="131"/>
  <c r="AN6643" i="131" s="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AR6642" i="131" s="1"/>
  <c r="P6642" i="131"/>
  <c r="O6642" i="131"/>
  <c r="N6642" i="131"/>
  <c r="M6642" i="131"/>
  <c r="L6642" i="131"/>
  <c r="K6642" i="131"/>
  <c r="J6642" i="131"/>
  <c r="I6642" i="131"/>
  <c r="AN6642" i="131" s="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X6625" i="131" s="1"/>
  <c r="AB6638" i="131"/>
  <c r="AA6638" i="131"/>
  <c r="Z6638" i="131"/>
  <c r="Y6638" i="131"/>
  <c r="X6638" i="131"/>
  <c r="W6638" i="131"/>
  <c r="V6638" i="131"/>
  <c r="U6638" i="131"/>
  <c r="AT6625" i="131" s="1"/>
  <c r="T6638" i="131"/>
  <c r="S6638" i="131"/>
  <c r="R6638" i="131"/>
  <c r="Q6638" i="131"/>
  <c r="P6638" i="131"/>
  <c r="O6638" i="131"/>
  <c r="N6638" i="131"/>
  <c r="M6638" i="131"/>
  <c r="AP6625" i="131" s="1"/>
  <c r="L6638" i="131"/>
  <c r="K6638" i="131"/>
  <c r="J6638" i="131"/>
  <c r="I6638" i="131"/>
  <c r="H6638" i="131"/>
  <c r="G6638" i="131"/>
  <c r="F6638" i="131"/>
  <c r="E6638" i="131"/>
  <c r="AL6625" i="131" s="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AU6624" i="131" s="1"/>
  <c r="V6636" i="131"/>
  <c r="U6636" i="131"/>
  <c r="T6636" i="131"/>
  <c r="S6636" i="131"/>
  <c r="R6636" i="131"/>
  <c r="Q6636" i="131"/>
  <c r="P6636" i="131"/>
  <c r="O6636" i="131"/>
  <c r="AQ6624" i="131" s="1"/>
  <c r="N6636" i="131"/>
  <c r="M6636" i="131"/>
  <c r="L6636" i="131"/>
  <c r="K6636" i="131"/>
  <c r="J6636" i="131"/>
  <c r="I6636" i="131"/>
  <c r="H6636" i="131"/>
  <c r="G6636" i="131"/>
  <c r="AM6624" i="131" s="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AV6623" i="131" s="1"/>
  <c r="X6634" i="131"/>
  <c r="W6634" i="131"/>
  <c r="V6634" i="131"/>
  <c r="U6634" i="131"/>
  <c r="T6634" i="131"/>
  <c r="S6634" i="131"/>
  <c r="R6634" i="131"/>
  <c r="Q6634" i="131"/>
  <c r="AR6623" i="131" s="1"/>
  <c r="P6634" i="131"/>
  <c r="O6634" i="131"/>
  <c r="N6634" i="131"/>
  <c r="M6634" i="131"/>
  <c r="L6634" i="131"/>
  <c r="K6634" i="131"/>
  <c r="J6634" i="131"/>
  <c r="I6634" i="131"/>
  <c r="AN6623" i="131" s="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AW6622" i="131" s="1"/>
  <c r="Z6632" i="131"/>
  <c r="Y6632" i="131"/>
  <c r="X6632" i="131"/>
  <c r="W6632" i="131"/>
  <c r="V6632" i="131"/>
  <c r="U6632" i="131"/>
  <c r="T6632" i="131"/>
  <c r="S6632" i="131"/>
  <c r="AS6622" i="131" s="1"/>
  <c r="R6632" i="131"/>
  <c r="Q6632" i="131"/>
  <c r="P6632" i="131"/>
  <c r="O6632" i="131"/>
  <c r="N6632" i="131"/>
  <c r="M6632" i="131"/>
  <c r="L6632" i="131"/>
  <c r="K6632" i="131"/>
  <c r="AO6622" i="131" s="1"/>
  <c r="J6632" i="131"/>
  <c r="I6632" i="131"/>
  <c r="H6632" i="131"/>
  <c r="G6632" i="131"/>
  <c r="F6632" i="131"/>
  <c r="E6632" i="131"/>
  <c r="D6632" i="131"/>
  <c r="C6632" i="131"/>
  <c r="AK6622" i="131" s="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X6621" i="131" s="1"/>
  <c r="AB6630" i="131"/>
  <c r="AA6630" i="131"/>
  <c r="Z6630" i="131"/>
  <c r="Y6630" i="131"/>
  <c r="X6630" i="131"/>
  <c r="W6630" i="131"/>
  <c r="V6630" i="131"/>
  <c r="U6630" i="131"/>
  <c r="AT6621" i="131" s="1"/>
  <c r="T6630" i="131"/>
  <c r="S6630" i="131"/>
  <c r="R6630" i="131"/>
  <c r="Q6630" i="131"/>
  <c r="P6630" i="131"/>
  <c r="O6630" i="131"/>
  <c r="N6630" i="131"/>
  <c r="M6630" i="131"/>
  <c r="AP6621" i="131" s="1"/>
  <c r="L6630" i="131"/>
  <c r="K6630" i="131"/>
  <c r="J6630" i="131"/>
  <c r="I6630" i="131"/>
  <c r="H6630" i="131"/>
  <c r="G6630" i="131"/>
  <c r="F6630" i="131"/>
  <c r="E6630" i="131"/>
  <c r="AL6621" i="131" s="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AW6620" i="131" s="1"/>
  <c r="Z6628" i="131"/>
  <c r="Y6628" i="131"/>
  <c r="X6628" i="131"/>
  <c r="W6628" i="131"/>
  <c r="V6628" i="131"/>
  <c r="U6628" i="131"/>
  <c r="T6628" i="131"/>
  <c r="S6628" i="131"/>
  <c r="AS6620" i="131" s="1"/>
  <c r="R6628" i="131"/>
  <c r="Q6628" i="131"/>
  <c r="P6628" i="131"/>
  <c r="O6628" i="131"/>
  <c r="N6628" i="131"/>
  <c r="M6628" i="131"/>
  <c r="L6628" i="131"/>
  <c r="K6628" i="131"/>
  <c r="AO6620" i="131" s="1"/>
  <c r="J6628" i="131"/>
  <c r="I6628" i="131"/>
  <c r="H6628" i="131"/>
  <c r="G6628" i="131"/>
  <c r="F6628" i="131"/>
  <c r="E6628" i="131"/>
  <c r="D6628" i="131"/>
  <c r="C6628" i="131"/>
  <c r="AK6620" i="131" s="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AW6619" i="131" s="1"/>
  <c r="Z6626" i="131"/>
  <c r="Y6626" i="131"/>
  <c r="X6626" i="131"/>
  <c r="W6626" i="131"/>
  <c r="V6626" i="131"/>
  <c r="U6626" i="131"/>
  <c r="T6626" i="131"/>
  <c r="S6626" i="131"/>
  <c r="AS6619" i="131" s="1"/>
  <c r="R6626" i="131"/>
  <c r="Q6626" i="131"/>
  <c r="P6626" i="131"/>
  <c r="O6626" i="131"/>
  <c r="N6626" i="131"/>
  <c r="M6626" i="131"/>
  <c r="L6626" i="131"/>
  <c r="K6626" i="131"/>
  <c r="AO6619" i="131" s="1"/>
  <c r="J6626" i="131"/>
  <c r="I6626" i="131"/>
  <c r="H6626" i="131"/>
  <c r="G6626" i="131"/>
  <c r="F6626" i="131"/>
  <c r="E6626" i="131"/>
  <c r="D6626" i="131"/>
  <c r="C6626" i="131"/>
  <c r="AK6619" i="131" s="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AW6618" i="131" s="1"/>
  <c r="Z6624" i="131"/>
  <c r="Y6624" i="131"/>
  <c r="X6624" i="131"/>
  <c r="W6624" i="131"/>
  <c r="V6624" i="131"/>
  <c r="U6624" i="131"/>
  <c r="T6624" i="131"/>
  <c r="S6624" i="131"/>
  <c r="AS6618" i="131" s="1"/>
  <c r="R6624" i="131"/>
  <c r="Q6624" i="131"/>
  <c r="P6624" i="131"/>
  <c r="O6624" i="131"/>
  <c r="N6624" i="131"/>
  <c r="M6624" i="131"/>
  <c r="L6624" i="131"/>
  <c r="K6624" i="131"/>
  <c r="AO6618" i="131" s="1"/>
  <c r="J6624" i="131"/>
  <c r="I6624" i="131"/>
  <c r="H6624" i="131"/>
  <c r="G6624" i="131"/>
  <c r="F6624" i="131"/>
  <c r="E6624" i="131"/>
  <c r="D6624" i="131"/>
  <c r="C6624" i="131"/>
  <c r="AK6618" i="131" s="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AW6617" i="131" s="1"/>
  <c r="Z6622" i="131"/>
  <c r="Y6622" i="131"/>
  <c r="X6622" i="131"/>
  <c r="W6622" i="131"/>
  <c r="V6622" i="131"/>
  <c r="U6622" i="131"/>
  <c r="T6622" i="131"/>
  <c r="S6622" i="131"/>
  <c r="AS6617" i="131" s="1"/>
  <c r="R6622" i="131"/>
  <c r="Q6622" i="131"/>
  <c r="P6622" i="131"/>
  <c r="O6622" i="131"/>
  <c r="N6622" i="131"/>
  <c r="M6622" i="131"/>
  <c r="L6622" i="131"/>
  <c r="K6622" i="131"/>
  <c r="AO6617" i="131" s="1"/>
  <c r="J6622" i="131"/>
  <c r="I6622" i="131"/>
  <c r="H6622" i="131"/>
  <c r="G6622" i="131"/>
  <c r="F6622" i="131"/>
  <c r="E6622" i="131"/>
  <c r="D6622" i="131"/>
  <c r="C6622" i="131"/>
  <c r="AK6617" i="131" s="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AW6616" i="131" s="1"/>
  <c r="Z6620" i="131"/>
  <c r="Y6620" i="131"/>
  <c r="X6620" i="131"/>
  <c r="W6620" i="131"/>
  <c r="V6620" i="131"/>
  <c r="U6620" i="131"/>
  <c r="T6620" i="131"/>
  <c r="S6620" i="131"/>
  <c r="AS6616" i="131" s="1"/>
  <c r="R6620" i="131"/>
  <c r="Q6620" i="131"/>
  <c r="P6620" i="131"/>
  <c r="O6620" i="131"/>
  <c r="N6620" i="131"/>
  <c r="M6620" i="131"/>
  <c r="L6620" i="131"/>
  <c r="K6620" i="131"/>
  <c r="AO6616" i="131" s="1"/>
  <c r="J6620" i="131"/>
  <c r="I6620" i="131"/>
  <c r="H6620" i="131"/>
  <c r="G6620" i="131"/>
  <c r="F6620" i="131"/>
  <c r="E6620" i="131"/>
  <c r="D6620" i="131"/>
  <c r="C6620" i="131"/>
  <c r="AK6616" i="131" s="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AW6615" i="131" s="1"/>
  <c r="Z6618" i="131"/>
  <c r="Y6618" i="131"/>
  <c r="X6618" i="131"/>
  <c r="W6618" i="131"/>
  <c r="V6618" i="131"/>
  <c r="U6618" i="131"/>
  <c r="T6618" i="131"/>
  <c r="S6618" i="131"/>
  <c r="AS6615" i="131" s="1"/>
  <c r="R6618" i="131"/>
  <c r="Q6618" i="131"/>
  <c r="P6618" i="131"/>
  <c r="O6618" i="131"/>
  <c r="N6618" i="131"/>
  <c r="M6618" i="131"/>
  <c r="L6618" i="131"/>
  <c r="K6618" i="131"/>
  <c r="AO6615" i="131" s="1"/>
  <c r="J6618" i="131"/>
  <c r="I6618" i="131"/>
  <c r="H6618" i="131"/>
  <c r="G6618" i="131"/>
  <c r="F6618" i="131"/>
  <c r="E6618" i="131"/>
  <c r="D6618" i="131"/>
  <c r="C6618" i="131"/>
  <c r="AK6615" i="131" s="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AW6614" i="131" s="1"/>
  <c r="Z6616" i="131"/>
  <c r="Y6616" i="131"/>
  <c r="X6616" i="131"/>
  <c r="W6616" i="131"/>
  <c r="V6616" i="131"/>
  <c r="U6616" i="131"/>
  <c r="T6616" i="131"/>
  <c r="S6616" i="131"/>
  <c r="AS6614" i="131" s="1"/>
  <c r="R6616" i="131"/>
  <c r="Q6616" i="131"/>
  <c r="P6616" i="131"/>
  <c r="O6616" i="131"/>
  <c r="N6616" i="131"/>
  <c r="M6616" i="131"/>
  <c r="L6616" i="131"/>
  <c r="K6616" i="131"/>
  <c r="AO6614" i="131" s="1"/>
  <c r="J6616" i="131"/>
  <c r="I6616" i="131"/>
  <c r="H6616" i="131"/>
  <c r="G6616" i="131"/>
  <c r="F6616" i="131"/>
  <c r="E6616" i="131"/>
  <c r="D6616" i="131"/>
  <c r="C6616" i="131"/>
  <c r="AK6614" i="131" s="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AW6613" i="131" s="1"/>
  <c r="Z6614" i="131"/>
  <c r="Y6614" i="131"/>
  <c r="X6614" i="131"/>
  <c r="W6614" i="131"/>
  <c r="V6614" i="131"/>
  <c r="U6614" i="131"/>
  <c r="T6614" i="131"/>
  <c r="S6614" i="131"/>
  <c r="AS6613" i="131" s="1"/>
  <c r="R6614" i="131"/>
  <c r="Q6614" i="131"/>
  <c r="P6614" i="131"/>
  <c r="O6614" i="131"/>
  <c r="N6614" i="131"/>
  <c r="M6614" i="131"/>
  <c r="L6614" i="131"/>
  <c r="K6614" i="131"/>
  <c r="AO6613" i="131" s="1"/>
  <c r="J6614" i="131"/>
  <c r="I6614" i="131"/>
  <c r="H6614" i="131"/>
  <c r="G6614" i="131"/>
  <c r="F6614" i="131"/>
  <c r="E6614" i="131"/>
  <c r="D6614" i="131"/>
  <c r="C6614" i="131"/>
  <c r="AK6613" i="131" s="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AW6612" i="131" s="1"/>
  <c r="Z6612" i="131"/>
  <c r="Y6612" i="131"/>
  <c r="X6612" i="131"/>
  <c r="W6612" i="131"/>
  <c r="V6612" i="131"/>
  <c r="U6612" i="131"/>
  <c r="T6612" i="131"/>
  <c r="S6612" i="131"/>
  <c r="AS6612" i="131" s="1"/>
  <c r="R6612" i="131"/>
  <c r="Q6612" i="131"/>
  <c r="P6612" i="131"/>
  <c r="O6612" i="131"/>
  <c r="N6612" i="131"/>
  <c r="M6612" i="131"/>
  <c r="L6612" i="131"/>
  <c r="K6612" i="131"/>
  <c r="AO6612" i="131" s="1"/>
  <c r="J6612" i="131"/>
  <c r="I6612" i="131"/>
  <c r="H6612" i="131"/>
  <c r="G6612" i="131"/>
  <c r="F6612" i="131"/>
  <c r="E6612" i="131"/>
  <c r="D6612" i="131"/>
  <c r="C6612" i="131"/>
  <c r="AK6612" i="131" s="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AU6595" i="131" s="1"/>
  <c r="V6608" i="131"/>
  <c r="U6608" i="131"/>
  <c r="T6608" i="131"/>
  <c r="S6608" i="131"/>
  <c r="R6608" i="131"/>
  <c r="Q6608" i="131"/>
  <c r="P6608" i="131"/>
  <c r="O6608" i="131"/>
  <c r="AQ6595" i="131" s="1"/>
  <c r="N6608" i="131"/>
  <c r="M6608" i="131"/>
  <c r="L6608" i="131"/>
  <c r="K6608" i="131"/>
  <c r="J6608" i="131"/>
  <c r="I6608" i="131"/>
  <c r="H6608" i="131"/>
  <c r="G6608" i="131"/>
  <c r="AM6595" i="131" s="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AV6594" i="131" s="1"/>
  <c r="X6606" i="131"/>
  <c r="W6606" i="131"/>
  <c r="V6606" i="131"/>
  <c r="U6606" i="131"/>
  <c r="T6606" i="131"/>
  <c r="S6606" i="131"/>
  <c r="R6606" i="131"/>
  <c r="Q6606" i="131"/>
  <c r="AR6594" i="131" s="1"/>
  <c r="P6606" i="131"/>
  <c r="O6606" i="131"/>
  <c r="N6606" i="131"/>
  <c r="M6606" i="131"/>
  <c r="L6606" i="131"/>
  <c r="K6606" i="131"/>
  <c r="J6606" i="131"/>
  <c r="I6606" i="131"/>
  <c r="AN6594" i="131" s="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AW6593" i="131" s="1"/>
  <c r="Z6604" i="131"/>
  <c r="Y6604" i="131"/>
  <c r="X6604" i="131"/>
  <c r="W6604" i="131"/>
  <c r="V6604" i="131"/>
  <c r="U6604" i="131"/>
  <c r="T6604" i="131"/>
  <c r="S6604" i="131"/>
  <c r="AS6593" i="131" s="1"/>
  <c r="R6604" i="131"/>
  <c r="Q6604" i="131"/>
  <c r="P6604" i="131"/>
  <c r="O6604" i="131"/>
  <c r="N6604" i="131"/>
  <c r="M6604" i="131"/>
  <c r="L6604" i="131"/>
  <c r="K6604" i="131"/>
  <c r="AO6593" i="131" s="1"/>
  <c r="J6604" i="131"/>
  <c r="I6604" i="131"/>
  <c r="H6604" i="131"/>
  <c r="G6604" i="131"/>
  <c r="F6604" i="131"/>
  <c r="E6604" i="131"/>
  <c r="D6604" i="131"/>
  <c r="C6604" i="131"/>
  <c r="AK6593" i="131" s="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X6592" i="131" s="1"/>
  <c r="AB6602" i="131"/>
  <c r="AA6602" i="131"/>
  <c r="Z6602" i="131"/>
  <c r="Y6602" i="131"/>
  <c r="X6602" i="131"/>
  <c r="W6602" i="131"/>
  <c r="V6602" i="131"/>
  <c r="U6602" i="131"/>
  <c r="AT6592" i="131" s="1"/>
  <c r="T6602" i="131"/>
  <c r="S6602" i="131"/>
  <c r="R6602" i="131"/>
  <c r="Q6602" i="131"/>
  <c r="P6602" i="131"/>
  <c r="O6602" i="131"/>
  <c r="N6602" i="131"/>
  <c r="M6602" i="131"/>
  <c r="AP6592" i="131" s="1"/>
  <c r="L6602" i="131"/>
  <c r="K6602" i="131"/>
  <c r="J6602" i="131"/>
  <c r="I6602" i="131"/>
  <c r="H6602" i="131"/>
  <c r="G6602" i="131"/>
  <c r="F6602" i="131"/>
  <c r="E6602" i="131"/>
  <c r="AL6592" i="131" s="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AU6591" i="131" s="1"/>
  <c r="V6600" i="131"/>
  <c r="U6600" i="131"/>
  <c r="T6600" i="131"/>
  <c r="S6600" i="131"/>
  <c r="R6600" i="131"/>
  <c r="Q6600" i="131"/>
  <c r="P6600" i="131"/>
  <c r="O6600" i="131"/>
  <c r="AQ6591" i="131" s="1"/>
  <c r="N6600" i="131"/>
  <c r="M6600" i="131"/>
  <c r="L6600" i="131"/>
  <c r="K6600" i="131"/>
  <c r="J6600" i="131"/>
  <c r="I6600" i="131"/>
  <c r="H6600" i="131"/>
  <c r="G6600" i="131"/>
  <c r="AM6591" i="131" s="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X6590" i="131" s="1"/>
  <c r="AB6598" i="131"/>
  <c r="AA6598" i="131"/>
  <c r="Z6598" i="131"/>
  <c r="Y6598" i="131"/>
  <c r="X6598" i="131"/>
  <c r="W6598" i="131"/>
  <c r="V6598" i="131"/>
  <c r="U6598" i="131"/>
  <c r="AT6590" i="131" s="1"/>
  <c r="T6598" i="131"/>
  <c r="S6598" i="131"/>
  <c r="R6598" i="131"/>
  <c r="Q6598" i="131"/>
  <c r="P6598" i="131"/>
  <c r="O6598" i="131"/>
  <c r="N6598" i="131"/>
  <c r="M6598" i="131"/>
  <c r="AP6590" i="131" s="1"/>
  <c r="L6598" i="131"/>
  <c r="K6598" i="131"/>
  <c r="J6598" i="131"/>
  <c r="I6598" i="131"/>
  <c r="H6598" i="131"/>
  <c r="G6598" i="131"/>
  <c r="F6598" i="131"/>
  <c r="E6598" i="131"/>
  <c r="AL6590" i="131" s="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X6589" i="131" s="1"/>
  <c r="AB6596" i="131"/>
  <c r="AA6596" i="131"/>
  <c r="Z6596" i="131"/>
  <c r="Y6596" i="131"/>
  <c r="X6596" i="131"/>
  <c r="W6596" i="131"/>
  <c r="V6596" i="131"/>
  <c r="U6596" i="131"/>
  <c r="AT6589" i="131" s="1"/>
  <c r="T6596" i="131"/>
  <c r="S6596" i="131"/>
  <c r="R6596" i="131"/>
  <c r="Q6596" i="131"/>
  <c r="P6596" i="131"/>
  <c r="O6596" i="131"/>
  <c r="N6596" i="131"/>
  <c r="M6596" i="131"/>
  <c r="AP6589" i="131" s="1"/>
  <c r="L6596" i="131"/>
  <c r="K6596" i="131"/>
  <c r="J6596" i="131"/>
  <c r="I6596" i="131"/>
  <c r="H6596" i="131"/>
  <c r="G6596" i="131"/>
  <c r="F6596" i="131"/>
  <c r="E6596" i="131"/>
  <c r="AL6589" i="131" s="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X6588" i="131" s="1"/>
  <c r="AB6594" i="131"/>
  <c r="AA6594" i="131"/>
  <c r="Z6594" i="131"/>
  <c r="Y6594" i="131"/>
  <c r="X6594" i="131"/>
  <c r="W6594" i="131"/>
  <c r="V6594" i="131"/>
  <c r="U6594" i="131"/>
  <c r="AT6588" i="131" s="1"/>
  <c r="T6594" i="131"/>
  <c r="S6594" i="131"/>
  <c r="R6594" i="131"/>
  <c r="Q6594" i="131"/>
  <c r="P6594" i="131"/>
  <c r="O6594" i="131"/>
  <c r="N6594" i="131"/>
  <c r="M6594" i="131"/>
  <c r="AP6588" i="131" s="1"/>
  <c r="L6594" i="131"/>
  <c r="K6594" i="131"/>
  <c r="J6594" i="131"/>
  <c r="I6594" i="131"/>
  <c r="H6594" i="131"/>
  <c r="G6594" i="131"/>
  <c r="F6594" i="131"/>
  <c r="E6594" i="131"/>
  <c r="AL6588" i="131" s="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X6587" i="131" s="1"/>
  <c r="AB6592" i="131"/>
  <c r="AA6592" i="131"/>
  <c r="Z6592" i="131"/>
  <c r="Y6592" i="131"/>
  <c r="X6592" i="131"/>
  <c r="W6592" i="131"/>
  <c r="V6592" i="131"/>
  <c r="U6592" i="131"/>
  <c r="AT6587" i="131" s="1"/>
  <c r="T6592" i="131"/>
  <c r="S6592" i="131"/>
  <c r="R6592" i="131"/>
  <c r="Q6592" i="131"/>
  <c r="P6592" i="131"/>
  <c r="O6592" i="131"/>
  <c r="N6592" i="131"/>
  <c r="M6592" i="131"/>
  <c r="AP6587" i="131" s="1"/>
  <c r="L6592" i="131"/>
  <c r="K6592" i="131"/>
  <c r="J6592" i="131"/>
  <c r="I6592" i="131"/>
  <c r="H6592" i="131"/>
  <c r="G6592" i="131"/>
  <c r="F6592" i="131"/>
  <c r="E6592" i="131"/>
  <c r="AL6587" i="131" s="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X6586" i="131" s="1"/>
  <c r="AB6590" i="131"/>
  <c r="AA6590" i="131"/>
  <c r="Z6590" i="131"/>
  <c r="Y6590" i="131"/>
  <c r="X6590" i="131"/>
  <c r="W6590" i="131"/>
  <c r="V6590" i="131"/>
  <c r="U6590" i="131"/>
  <c r="AT6586" i="131" s="1"/>
  <c r="T6590" i="131"/>
  <c r="S6590" i="131"/>
  <c r="R6590" i="131"/>
  <c r="Q6590" i="131"/>
  <c r="P6590" i="131"/>
  <c r="O6590" i="131"/>
  <c r="N6590" i="131"/>
  <c r="M6590" i="131"/>
  <c r="AP6586" i="131" s="1"/>
  <c r="L6590" i="131"/>
  <c r="K6590" i="131"/>
  <c r="J6590" i="131"/>
  <c r="I6590" i="131"/>
  <c r="H6590" i="131"/>
  <c r="G6590" i="131"/>
  <c r="F6590" i="131"/>
  <c r="E6590" i="131"/>
  <c r="AL6586" i="131" s="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X6585" i="131" s="1"/>
  <c r="AB6588" i="131"/>
  <c r="AA6588" i="131"/>
  <c r="Z6588" i="131"/>
  <c r="Y6588" i="131"/>
  <c r="X6588" i="131"/>
  <c r="W6588" i="131"/>
  <c r="V6588" i="131"/>
  <c r="U6588" i="131"/>
  <c r="AT6585" i="131" s="1"/>
  <c r="T6588" i="131"/>
  <c r="S6588" i="131"/>
  <c r="R6588" i="131"/>
  <c r="Q6588" i="131"/>
  <c r="P6588" i="131"/>
  <c r="O6588" i="131"/>
  <c r="N6588" i="131"/>
  <c r="M6588" i="131"/>
  <c r="AP6585" i="131" s="1"/>
  <c r="L6588" i="131"/>
  <c r="K6588" i="131"/>
  <c r="J6588" i="131"/>
  <c r="I6588" i="131"/>
  <c r="H6588" i="131"/>
  <c r="G6588" i="131"/>
  <c r="F6588" i="131"/>
  <c r="E6588" i="131"/>
  <c r="AL6585" i="131" s="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X6584" i="131" s="1"/>
  <c r="AB6586" i="131"/>
  <c r="AA6586" i="131"/>
  <c r="Z6586" i="131"/>
  <c r="Y6586" i="131"/>
  <c r="X6586" i="131"/>
  <c r="W6586" i="131"/>
  <c r="V6586" i="131"/>
  <c r="U6586" i="131"/>
  <c r="AT6584" i="131" s="1"/>
  <c r="T6586" i="131"/>
  <c r="S6586" i="131"/>
  <c r="R6586" i="131"/>
  <c r="Q6586" i="131"/>
  <c r="P6586" i="131"/>
  <c r="O6586" i="131"/>
  <c r="N6586" i="131"/>
  <c r="M6586" i="131"/>
  <c r="AP6584" i="131" s="1"/>
  <c r="L6586" i="131"/>
  <c r="K6586" i="131"/>
  <c r="J6586" i="131"/>
  <c r="I6586" i="131"/>
  <c r="H6586" i="131"/>
  <c r="G6586" i="131"/>
  <c r="F6586" i="131"/>
  <c r="E6586" i="131"/>
  <c r="AL6584" i="131" s="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X6583" i="131" s="1"/>
  <c r="AB6584" i="131"/>
  <c r="AA6584" i="131"/>
  <c r="Z6584" i="131"/>
  <c r="Y6584" i="131"/>
  <c r="X6584" i="131"/>
  <c r="W6584" i="131"/>
  <c r="V6584" i="131"/>
  <c r="U6584" i="131"/>
  <c r="AT6583" i="131" s="1"/>
  <c r="T6584" i="131"/>
  <c r="S6584" i="131"/>
  <c r="R6584" i="131"/>
  <c r="Q6584" i="131"/>
  <c r="P6584" i="131"/>
  <c r="O6584" i="131"/>
  <c r="N6584" i="131"/>
  <c r="M6584" i="131"/>
  <c r="AP6583" i="131" s="1"/>
  <c r="L6584" i="131"/>
  <c r="K6584" i="131"/>
  <c r="J6584" i="131"/>
  <c r="I6584" i="131"/>
  <c r="H6584" i="131"/>
  <c r="G6584" i="131"/>
  <c r="F6584" i="131"/>
  <c r="E6584" i="131"/>
  <c r="AL6583" i="131" s="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X6582" i="131" s="1"/>
  <c r="AB6582" i="131"/>
  <c r="AA6582" i="131"/>
  <c r="Z6582" i="131"/>
  <c r="Y6582" i="131"/>
  <c r="X6582" i="131"/>
  <c r="W6582" i="131"/>
  <c r="V6582" i="131"/>
  <c r="U6582" i="131"/>
  <c r="AT6582" i="131" s="1"/>
  <c r="T6582" i="131"/>
  <c r="S6582" i="131"/>
  <c r="R6582" i="131"/>
  <c r="Q6582" i="131"/>
  <c r="P6582" i="131"/>
  <c r="O6582" i="131"/>
  <c r="N6582" i="131"/>
  <c r="M6582" i="131"/>
  <c r="AP6582" i="131" s="1"/>
  <c r="L6582" i="131"/>
  <c r="K6582" i="131"/>
  <c r="J6582" i="131"/>
  <c r="I6582" i="131"/>
  <c r="H6582" i="131"/>
  <c r="G6582" i="131"/>
  <c r="F6582" i="131"/>
  <c r="E6582" i="131"/>
  <c r="AL6582" i="131" s="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AV6565" i="131" s="1"/>
  <c r="X6578" i="131"/>
  <c r="W6578" i="131"/>
  <c r="V6578" i="131"/>
  <c r="U6578" i="131"/>
  <c r="T6578" i="131"/>
  <c r="S6578" i="131"/>
  <c r="R6578" i="131"/>
  <c r="Q6578" i="131"/>
  <c r="AR6565" i="131" s="1"/>
  <c r="P6578" i="131"/>
  <c r="O6578" i="131"/>
  <c r="N6578" i="131"/>
  <c r="M6578" i="131"/>
  <c r="L6578" i="131"/>
  <c r="K6578" i="131"/>
  <c r="J6578" i="131"/>
  <c r="I6578" i="131"/>
  <c r="AN6565" i="131" s="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AW6564" i="131" s="1"/>
  <c r="Z6576" i="131"/>
  <c r="Y6576" i="131"/>
  <c r="X6576" i="131"/>
  <c r="W6576" i="131"/>
  <c r="V6576" i="131"/>
  <c r="U6576" i="131"/>
  <c r="T6576" i="131"/>
  <c r="S6576" i="131"/>
  <c r="AS6564" i="131" s="1"/>
  <c r="R6576" i="131"/>
  <c r="Q6576" i="131"/>
  <c r="P6576" i="131"/>
  <c r="O6576" i="131"/>
  <c r="N6576" i="131"/>
  <c r="M6576" i="131"/>
  <c r="L6576" i="131"/>
  <c r="K6576" i="131"/>
  <c r="AO6564" i="131" s="1"/>
  <c r="J6576" i="131"/>
  <c r="I6576" i="131"/>
  <c r="H6576" i="131"/>
  <c r="G6576" i="131"/>
  <c r="F6576" i="131"/>
  <c r="E6576" i="131"/>
  <c r="D6576" i="131"/>
  <c r="C6576" i="131"/>
  <c r="AK6564" i="131" s="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X6563" i="131" s="1"/>
  <c r="AB6574" i="131"/>
  <c r="AA6574" i="131"/>
  <c r="Z6574" i="131"/>
  <c r="Y6574" i="131"/>
  <c r="X6574" i="131"/>
  <c r="W6574" i="131"/>
  <c r="V6574" i="131"/>
  <c r="U6574" i="131"/>
  <c r="AT6563" i="131" s="1"/>
  <c r="T6574" i="131"/>
  <c r="S6574" i="131"/>
  <c r="R6574" i="131"/>
  <c r="Q6574" i="131"/>
  <c r="P6574" i="131"/>
  <c r="O6574" i="131"/>
  <c r="N6574" i="131"/>
  <c r="M6574" i="131"/>
  <c r="AP6563" i="131" s="1"/>
  <c r="L6574" i="131"/>
  <c r="K6574" i="131"/>
  <c r="J6574" i="131"/>
  <c r="I6574" i="131"/>
  <c r="H6574" i="131"/>
  <c r="G6574" i="131"/>
  <c r="F6574" i="131"/>
  <c r="E6574" i="131"/>
  <c r="AL6563" i="131" s="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AU6562" i="131" s="1"/>
  <c r="V6572" i="131"/>
  <c r="U6572" i="131"/>
  <c r="T6572" i="131"/>
  <c r="S6572" i="131"/>
  <c r="R6572" i="131"/>
  <c r="Q6572" i="131"/>
  <c r="P6572" i="131"/>
  <c r="O6572" i="131"/>
  <c r="AQ6562" i="131" s="1"/>
  <c r="N6572" i="131"/>
  <c r="M6572" i="131"/>
  <c r="L6572" i="131"/>
  <c r="K6572" i="131"/>
  <c r="J6572" i="131"/>
  <c r="I6572" i="131"/>
  <c r="H6572" i="131"/>
  <c r="G6572" i="131"/>
  <c r="AM6562" i="131" s="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AV6561" i="131" s="1"/>
  <c r="X6570" i="131"/>
  <c r="W6570" i="131"/>
  <c r="V6570" i="131"/>
  <c r="U6570" i="131"/>
  <c r="T6570" i="131"/>
  <c r="S6570" i="131"/>
  <c r="R6570" i="131"/>
  <c r="Q6570" i="131"/>
  <c r="AR6561" i="131" s="1"/>
  <c r="P6570" i="131"/>
  <c r="O6570" i="131"/>
  <c r="N6570" i="131"/>
  <c r="M6570" i="131"/>
  <c r="L6570" i="131"/>
  <c r="K6570" i="131"/>
  <c r="J6570" i="131"/>
  <c r="I6570" i="131"/>
  <c r="AN6561" i="131" s="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AU6560" i="131" s="1"/>
  <c r="V6568" i="131"/>
  <c r="U6568" i="131"/>
  <c r="T6568" i="131"/>
  <c r="S6568" i="131"/>
  <c r="R6568" i="131"/>
  <c r="Q6568" i="131"/>
  <c r="P6568" i="131"/>
  <c r="O6568" i="131"/>
  <c r="AQ6560" i="131" s="1"/>
  <c r="N6568" i="131"/>
  <c r="M6568" i="131"/>
  <c r="L6568" i="131"/>
  <c r="K6568" i="131"/>
  <c r="J6568" i="131"/>
  <c r="I6568" i="131"/>
  <c r="H6568" i="131"/>
  <c r="G6568" i="131"/>
  <c r="AM6560" i="131" s="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AU6559" i="131" s="1"/>
  <c r="V6566" i="131"/>
  <c r="U6566" i="131"/>
  <c r="T6566" i="131"/>
  <c r="S6566" i="131"/>
  <c r="R6566" i="131"/>
  <c r="Q6566" i="131"/>
  <c r="P6566" i="131"/>
  <c r="O6566" i="131"/>
  <c r="AQ6559" i="131" s="1"/>
  <c r="N6566" i="131"/>
  <c r="M6566" i="131"/>
  <c r="L6566" i="131"/>
  <c r="K6566" i="131"/>
  <c r="J6566" i="131"/>
  <c r="I6566" i="131"/>
  <c r="H6566" i="131"/>
  <c r="G6566" i="131"/>
  <c r="AM6559" i="131" s="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AU6558" i="131" s="1"/>
  <c r="V6564" i="131"/>
  <c r="U6564" i="131"/>
  <c r="T6564" i="131"/>
  <c r="S6564" i="131"/>
  <c r="R6564" i="131"/>
  <c r="Q6564" i="131"/>
  <c r="P6564" i="131"/>
  <c r="O6564" i="131"/>
  <c r="AQ6558" i="131" s="1"/>
  <c r="N6564" i="131"/>
  <c r="M6564" i="131"/>
  <c r="L6564" i="131"/>
  <c r="K6564" i="131"/>
  <c r="J6564" i="131"/>
  <c r="I6564" i="131"/>
  <c r="H6564" i="131"/>
  <c r="G6564" i="131"/>
  <c r="AM6558" i="131" s="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AU6557" i="131" s="1"/>
  <c r="V6562" i="131"/>
  <c r="U6562" i="131"/>
  <c r="T6562" i="131"/>
  <c r="S6562" i="131"/>
  <c r="R6562" i="131"/>
  <c r="Q6562" i="131"/>
  <c r="P6562" i="131"/>
  <c r="O6562" i="131"/>
  <c r="AQ6557" i="131" s="1"/>
  <c r="N6562" i="131"/>
  <c r="M6562" i="131"/>
  <c r="L6562" i="131"/>
  <c r="K6562" i="131"/>
  <c r="J6562" i="131"/>
  <c r="I6562" i="131"/>
  <c r="H6562" i="131"/>
  <c r="G6562" i="131"/>
  <c r="AM6557" i="131" s="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AU6556" i="131" s="1"/>
  <c r="V6560" i="131"/>
  <c r="U6560" i="131"/>
  <c r="T6560" i="131"/>
  <c r="S6560" i="131"/>
  <c r="R6560" i="131"/>
  <c r="Q6560" i="131"/>
  <c r="P6560" i="131"/>
  <c r="O6560" i="131"/>
  <c r="AQ6556" i="131" s="1"/>
  <c r="N6560" i="131"/>
  <c r="M6560" i="131"/>
  <c r="L6560" i="131"/>
  <c r="K6560" i="131"/>
  <c r="J6560" i="131"/>
  <c r="I6560" i="131"/>
  <c r="H6560" i="131"/>
  <c r="G6560" i="131"/>
  <c r="AM6556" i="131" s="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AU6555" i="131" s="1"/>
  <c r="V6558" i="131"/>
  <c r="U6558" i="131"/>
  <c r="T6558" i="131"/>
  <c r="S6558" i="131"/>
  <c r="R6558" i="131"/>
  <c r="Q6558" i="131"/>
  <c r="P6558" i="131"/>
  <c r="O6558" i="131"/>
  <c r="AQ6555" i="131" s="1"/>
  <c r="N6558" i="131"/>
  <c r="M6558" i="131"/>
  <c r="L6558" i="131"/>
  <c r="K6558" i="131"/>
  <c r="J6558" i="131"/>
  <c r="I6558" i="131"/>
  <c r="H6558" i="131"/>
  <c r="G6558" i="131"/>
  <c r="AM6555" i="131" s="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AU6554" i="131" s="1"/>
  <c r="V6556" i="131"/>
  <c r="U6556" i="131"/>
  <c r="T6556" i="131"/>
  <c r="S6556" i="131"/>
  <c r="R6556" i="131"/>
  <c r="Q6556" i="131"/>
  <c r="P6556" i="131"/>
  <c r="O6556" i="131"/>
  <c r="AQ6554" i="131" s="1"/>
  <c r="N6556" i="131"/>
  <c r="M6556" i="131"/>
  <c r="L6556" i="131"/>
  <c r="K6556" i="131"/>
  <c r="J6556" i="131"/>
  <c r="I6556" i="131"/>
  <c r="H6556" i="131"/>
  <c r="G6556" i="131"/>
  <c r="AM6554" i="131" s="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AU6553" i="131" s="1"/>
  <c r="V6554" i="131"/>
  <c r="U6554" i="131"/>
  <c r="T6554" i="131"/>
  <c r="S6554" i="131"/>
  <c r="R6554" i="131"/>
  <c r="Q6554" i="131"/>
  <c r="P6554" i="131"/>
  <c r="O6554" i="131"/>
  <c r="AQ6553" i="131" s="1"/>
  <c r="N6554" i="131"/>
  <c r="M6554" i="131"/>
  <c r="L6554" i="131"/>
  <c r="K6554" i="131"/>
  <c r="J6554" i="131"/>
  <c r="I6554" i="131"/>
  <c r="H6554" i="131"/>
  <c r="G6554" i="131"/>
  <c r="AM6553" i="131" s="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AU6552" i="131" s="1"/>
  <c r="V6552" i="131"/>
  <c r="U6552" i="131"/>
  <c r="T6552" i="131"/>
  <c r="S6552" i="131"/>
  <c r="R6552" i="131"/>
  <c r="Q6552" i="131"/>
  <c r="P6552" i="131"/>
  <c r="O6552" i="131"/>
  <c r="AQ6552" i="131" s="1"/>
  <c r="N6552" i="131"/>
  <c r="M6552" i="131"/>
  <c r="L6552" i="131"/>
  <c r="K6552" i="131"/>
  <c r="J6552" i="131"/>
  <c r="I6552" i="131"/>
  <c r="H6552" i="131"/>
  <c r="G6552" i="131"/>
  <c r="AM6552" i="131" s="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AW6535" i="131" s="1"/>
  <c r="Z6548" i="131"/>
  <c r="Y6548" i="131"/>
  <c r="X6548" i="131"/>
  <c r="W6548" i="131"/>
  <c r="V6548" i="131"/>
  <c r="U6548" i="131"/>
  <c r="T6548" i="131"/>
  <c r="S6548" i="131"/>
  <c r="AS6535" i="131" s="1"/>
  <c r="R6548" i="131"/>
  <c r="Q6548" i="131"/>
  <c r="P6548" i="131"/>
  <c r="O6548" i="131"/>
  <c r="N6548" i="131"/>
  <c r="M6548" i="131"/>
  <c r="L6548" i="131"/>
  <c r="K6548" i="131"/>
  <c r="AO6535" i="131" s="1"/>
  <c r="J6548" i="131"/>
  <c r="I6548" i="131"/>
  <c r="H6548" i="131"/>
  <c r="G6548" i="131"/>
  <c r="F6548" i="131"/>
  <c r="E6548" i="131"/>
  <c r="D6548" i="131"/>
  <c r="C6548" i="131"/>
  <c r="AK6535" i="131" s="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X6534" i="131" s="1"/>
  <c r="AB6546" i="131"/>
  <c r="AA6546" i="131"/>
  <c r="Z6546" i="131"/>
  <c r="Y6546" i="131"/>
  <c r="X6546" i="131"/>
  <c r="W6546" i="131"/>
  <c r="V6546" i="131"/>
  <c r="U6546" i="131"/>
  <c r="AT6534" i="131" s="1"/>
  <c r="T6546" i="131"/>
  <c r="S6546" i="131"/>
  <c r="R6546" i="131"/>
  <c r="Q6546" i="131"/>
  <c r="P6546" i="131"/>
  <c r="O6546" i="131"/>
  <c r="N6546" i="131"/>
  <c r="M6546" i="131"/>
  <c r="AP6534" i="131" s="1"/>
  <c r="L6546" i="131"/>
  <c r="K6546" i="131"/>
  <c r="J6546" i="131"/>
  <c r="I6546" i="131"/>
  <c r="H6546" i="131"/>
  <c r="G6546" i="131"/>
  <c r="F6546" i="131"/>
  <c r="E6546" i="131"/>
  <c r="AL6534" i="131" s="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AU6533" i="131" s="1"/>
  <c r="V6544" i="131"/>
  <c r="U6544" i="131"/>
  <c r="T6544" i="131"/>
  <c r="S6544" i="131"/>
  <c r="R6544" i="131"/>
  <c r="Q6544" i="131"/>
  <c r="P6544" i="131"/>
  <c r="O6544" i="131"/>
  <c r="AQ6533" i="131" s="1"/>
  <c r="N6544" i="131"/>
  <c r="M6544" i="131"/>
  <c r="L6544" i="131"/>
  <c r="K6544" i="131"/>
  <c r="J6544" i="131"/>
  <c r="I6544" i="131"/>
  <c r="H6544" i="131"/>
  <c r="G6544" i="131"/>
  <c r="AM6533" i="131" s="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AV6532" i="131" s="1"/>
  <c r="X6542" i="131"/>
  <c r="W6542" i="131"/>
  <c r="V6542" i="131"/>
  <c r="U6542" i="131"/>
  <c r="T6542" i="131"/>
  <c r="S6542" i="131"/>
  <c r="R6542" i="131"/>
  <c r="Q6542" i="131"/>
  <c r="AR6532" i="131" s="1"/>
  <c r="P6542" i="131"/>
  <c r="O6542" i="131"/>
  <c r="N6542" i="131"/>
  <c r="M6542" i="131"/>
  <c r="L6542" i="131"/>
  <c r="K6542" i="131"/>
  <c r="J6542" i="131"/>
  <c r="I6542" i="131"/>
  <c r="AN6532" i="131" s="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AW6531" i="131" s="1"/>
  <c r="Z6540" i="131"/>
  <c r="Y6540" i="131"/>
  <c r="X6540" i="131"/>
  <c r="W6540" i="131"/>
  <c r="V6540" i="131"/>
  <c r="U6540" i="131"/>
  <c r="T6540" i="131"/>
  <c r="S6540" i="131"/>
  <c r="AS6531" i="131" s="1"/>
  <c r="R6540" i="131"/>
  <c r="Q6540" i="131"/>
  <c r="P6540" i="131"/>
  <c r="O6540" i="131"/>
  <c r="N6540" i="131"/>
  <c r="M6540" i="131"/>
  <c r="L6540" i="131"/>
  <c r="K6540" i="131"/>
  <c r="AO6531" i="131" s="1"/>
  <c r="J6540" i="131"/>
  <c r="I6540" i="131"/>
  <c r="H6540" i="131"/>
  <c r="G6540" i="131"/>
  <c r="F6540" i="131"/>
  <c r="E6540" i="131"/>
  <c r="D6540" i="131"/>
  <c r="C6540" i="131"/>
  <c r="AK6531" i="131" s="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AV6530" i="131" s="1"/>
  <c r="X6538" i="131"/>
  <c r="W6538" i="131"/>
  <c r="V6538" i="131"/>
  <c r="U6538" i="131"/>
  <c r="T6538" i="131"/>
  <c r="S6538" i="131"/>
  <c r="R6538" i="131"/>
  <c r="Q6538" i="131"/>
  <c r="AR6530" i="131" s="1"/>
  <c r="P6538" i="131"/>
  <c r="O6538" i="131"/>
  <c r="N6538" i="131"/>
  <c r="M6538" i="131"/>
  <c r="L6538" i="131"/>
  <c r="K6538" i="131"/>
  <c r="J6538" i="131"/>
  <c r="I6538" i="131"/>
  <c r="AN6530" i="131" s="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AV6529" i="131" s="1"/>
  <c r="X6536" i="131"/>
  <c r="W6536" i="131"/>
  <c r="V6536" i="131"/>
  <c r="U6536" i="131"/>
  <c r="T6536" i="131"/>
  <c r="S6536" i="131"/>
  <c r="R6536" i="131"/>
  <c r="Q6536" i="131"/>
  <c r="AR6529" i="131" s="1"/>
  <c r="P6536" i="131"/>
  <c r="O6536" i="131"/>
  <c r="N6536" i="131"/>
  <c r="M6536" i="131"/>
  <c r="L6536" i="131"/>
  <c r="K6536" i="131"/>
  <c r="J6536" i="131"/>
  <c r="I6536" i="131"/>
  <c r="AN6529" i="131" s="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AV6528" i="131" s="1"/>
  <c r="X6534" i="131"/>
  <c r="W6534" i="131"/>
  <c r="V6534" i="131"/>
  <c r="U6534" i="131"/>
  <c r="T6534" i="131"/>
  <c r="S6534" i="131"/>
  <c r="R6534" i="131"/>
  <c r="Q6534" i="131"/>
  <c r="AR6528" i="131" s="1"/>
  <c r="P6534" i="131"/>
  <c r="O6534" i="131"/>
  <c r="N6534" i="131"/>
  <c r="M6534" i="131"/>
  <c r="L6534" i="131"/>
  <c r="K6534" i="131"/>
  <c r="J6534" i="131"/>
  <c r="I6534" i="131"/>
  <c r="AN6528" i="131" s="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AV6527" i="131" s="1"/>
  <c r="X6532" i="131"/>
  <c r="W6532" i="131"/>
  <c r="V6532" i="131"/>
  <c r="U6532" i="131"/>
  <c r="T6532" i="131"/>
  <c r="S6532" i="131"/>
  <c r="R6532" i="131"/>
  <c r="Q6532" i="131"/>
  <c r="AR6527" i="131" s="1"/>
  <c r="P6532" i="131"/>
  <c r="O6532" i="131"/>
  <c r="N6532" i="131"/>
  <c r="M6532" i="131"/>
  <c r="L6532" i="131"/>
  <c r="K6532" i="131"/>
  <c r="J6532" i="131"/>
  <c r="I6532" i="131"/>
  <c r="AN6527" i="131" s="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AV6526" i="131" s="1"/>
  <c r="X6530" i="131"/>
  <c r="W6530" i="131"/>
  <c r="V6530" i="131"/>
  <c r="U6530" i="131"/>
  <c r="T6530" i="131"/>
  <c r="S6530" i="131"/>
  <c r="R6530" i="131"/>
  <c r="Q6530" i="131"/>
  <c r="AR6526" i="131" s="1"/>
  <c r="P6530" i="131"/>
  <c r="O6530" i="131"/>
  <c r="N6530" i="131"/>
  <c r="M6530" i="131"/>
  <c r="L6530" i="131"/>
  <c r="K6530" i="131"/>
  <c r="J6530" i="131"/>
  <c r="I6530" i="131"/>
  <c r="AN6526" i="131" s="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AR6525" i="131" s="1"/>
  <c r="P6528" i="131"/>
  <c r="O6528" i="131"/>
  <c r="N6528" i="131"/>
  <c r="M6528" i="131"/>
  <c r="L6528" i="131"/>
  <c r="K6528" i="131"/>
  <c r="J6528" i="131"/>
  <c r="I6528" i="131"/>
  <c r="AN6525" i="131" s="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AN6524" i="131" s="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AN6523" i="131" s="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X6505" i="131" s="1"/>
  <c r="AB6518" i="131"/>
  <c r="AA6518" i="131"/>
  <c r="Z6518" i="131"/>
  <c r="Y6518" i="131"/>
  <c r="X6518" i="131"/>
  <c r="W6518" i="131"/>
  <c r="V6518" i="131"/>
  <c r="U6518" i="131"/>
  <c r="AT6505" i="131" s="1"/>
  <c r="T6518" i="131"/>
  <c r="S6518" i="131"/>
  <c r="R6518" i="131"/>
  <c r="Q6518" i="131"/>
  <c r="P6518" i="131"/>
  <c r="O6518" i="131"/>
  <c r="N6518" i="131"/>
  <c r="M6518" i="131"/>
  <c r="AP6505" i="131" s="1"/>
  <c r="L6518" i="131"/>
  <c r="K6518" i="131"/>
  <c r="J6518" i="131"/>
  <c r="I6518" i="131"/>
  <c r="H6518" i="131"/>
  <c r="G6518" i="131"/>
  <c r="F6518" i="131"/>
  <c r="E6518" i="131"/>
  <c r="AL6505" i="131" s="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AU6504" i="131" s="1"/>
  <c r="V6516" i="131"/>
  <c r="U6516" i="131"/>
  <c r="T6516" i="131"/>
  <c r="S6516" i="131"/>
  <c r="R6516" i="131"/>
  <c r="Q6516" i="131"/>
  <c r="P6516" i="131"/>
  <c r="O6516" i="131"/>
  <c r="AQ6504" i="131" s="1"/>
  <c r="N6516" i="131"/>
  <c r="M6516" i="131"/>
  <c r="L6516" i="131"/>
  <c r="K6516" i="131"/>
  <c r="J6516" i="131"/>
  <c r="I6516" i="131"/>
  <c r="H6516" i="131"/>
  <c r="G6516" i="131"/>
  <c r="AM6504" i="131" s="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AV6503" i="131" s="1"/>
  <c r="X6514" i="131"/>
  <c r="W6514" i="131"/>
  <c r="V6514" i="131"/>
  <c r="U6514" i="131"/>
  <c r="T6514" i="131"/>
  <c r="S6514" i="131"/>
  <c r="R6514" i="131"/>
  <c r="Q6514" i="131"/>
  <c r="AR6503" i="131" s="1"/>
  <c r="P6514" i="131"/>
  <c r="O6514" i="131"/>
  <c r="N6514" i="131"/>
  <c r="M6514" i="131"/>
  <c r="L6514" i="131"/>
  <c r="K6514" i="131"/>
  <c r="J6514" i="131"/>
  <c r="I6514" i="131"/>
  <c r="AN6503" i="131" s="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AW6502" i="131" s="1"/>
  <c r="Z6512" i="131"/>
  <c r="Y6512" i="131"/>
  <c r="X6512" i="131"/>
  <c r="W6512" i="131"/>
  <c r="V6512" i="131"/>
  <c r="U6512" i="131"/>
  <c r="T6512" i="131"/>
  <c r="S6512" i="131"/>
  <c r="AS6502" i="131" s="1"/>
  <c r="R6512" i="131"/>
  <c r="Q6512" i="131"/>
  <c r="P6512" i="131"/>
  <c r="O6512" i="131"/>
  <c r="N6512" i="131"/>
  <c r="M6512" i="131"/>
  <c r="L6512" i="131"/>
  <c r="K6512" i="131"/>
  <c r="AO6502" i="131" s="1"/>
  <c r="J6512" i="131"/>
  <c r="I6512" i="131"/>
  <c r="H6512" i="131"/>
  <c r="G6512" i="131"/>
  <c r="F6512" i="131"/>
  <c r="E6512" i="131"/>
  <c r="D6512" i="131"/>
  <c r="C6512" i="131"/>
  <c r="AK6502" i="131" s="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X6501" i="131" s="1"/>
  <c r="AB6510" i="131"/>
  <c r="AA6510" i="131"/>
  <c r="Z6510" i="131"/>
  <c r="Y6510" i="131"/>
  <c r="X6510" i="131"/>
  <c r="W6510" i="131"/>
  <c r="V6510" i="131"/>
  <c r="U6510" i="131"/>
  <c r="AT6501" i="131" s="1"/>
  <c r="T6510" i="131"/>
  <c r="S6510" i="131"/>
  <c r="R6510" i="131"/>
  <c r="Q6510" i="131"/>
  <c r="P6510" i="131"/>
  <c r="O6510" i="131"/>
  <c r="N6510" i="131"/>
  <c r="M6510" i="131"/>
  <c r="AP6501" i="131" s="1"/>
  <c r="L6510" i="131"/>
  <c r="K6510" i="131"/>
  <c r="J6510" i="131"/>
  <c r="I6510" i="131"/>
  <c r="H6510" i="131"/>
  <c r="G6510" i="131"/>
  <c r="F6510" i="131"/>
  <c r="E6510" i="131"/>
  <c r="AL6501" i="131" s="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K6500" i="131" s="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AO6499" i="131" s="1"/>
  <c r="J6506" i="131"/>
  <c r="I6506" i="131"/>
  <c r="H6506" i="131"/>
  <c r="G6506" i="131"/>
  <c r="F6506" i="131"/>
  <c r="E6506" i="131"/>
  <c r="D6506" i="131"/>
  <c r="C6506" i="131"/>
  <c r="AK6499" i="131" s="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AW6498" i="131" s="1"/>
  <c r="Z6504" i="131"/>
  <c r="Y6504" i="131"/>
  <c r="X6504" i="131"/>
  <c r="W6504" i="131"/>
  <c r="V6504" i="131"/>
  <c r="U6504" i="131"/>
  <c r="T6504" i="131"/>
  <c r="S6504" i="131"/>
  <c r="AS6498" i="131" s="1"/>
  <c r="R6504" i="131"/>
  <c r="Q6504" i="131"/>
  <c r="P6504" i="131"/>
  <c r="O6504" i="131"/>
  <c r="N6504" i="131"/>
  <c r="M6504" i="131"/>
  <c r="L6504" i="131"/>
  <c r="K6504" i="131"/>
  <c r="AO6498" i="131" s="1"/>
  <c r="J6504" i="131"/>
  <c r="I6504" i="131"/>
  <c r="H6504" i="131"/>
  <c r="G6504" i="131"/>
  <c r="F6504" i="131"/>
  <c r="E6504" i="131"/>
  <c r="D6504" i="131"/>
  <c r="C6504" i="131"/>
  <c r="AK6498" i="131" s="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AW6497" i="131" s="1"/>
  <c r="Z6502" i="131"/>
  <c r="Y6502" i="131"/>
  <c r="X6502" i="131"/>
  <c r="W6502" i="131"/>
  <c r="V6502" i="131"/>
  <c r="U6502" i="131"/>
  <c r="T6502" i="131"/>
  <c r="S6502" i="131"/>
  <c r="AS6497" i="131" s="1"/>
  <c r="R6502" i="131"/>
  <c r="Q6502" i="131"/>
  <c r="P6502" i="131"/>
  <c r="O6502" i="131"/>
  <c r="N6502" i="131"/>
  <c r="M6502" i="131"/>
  <c r="L6502" i="131"/>
  <c r="K6502" i="131"/>
  <c r="AO6497" i="131" s="1"/>
  <c r="J6502" i="131"/>
  <c r="I6502" i="131"/>
  <c r="H6502" i="131"/>
  <c r="G6502" i="131"/>
  <c r="F6502" i="131"/>
  <c r="E6502" i="131"/>
  <c r="D6502" i="131"/>
  <c r="C6502" i="131"/>
  <c r="AK6497" i="131" s="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AW6496" i="131" s="1"/>
  <c r="Z6500" i="131"/>
  <c r="Y6500" i="131"/>
  <c r="X6500" i="131"/>
  <c r="W6500" i="131"/>
  <c r="V6500" i="131"/>
  <c r="U6500" i="131"/>
  <c r="T6500" i="131"/>
  <c r="S6500" i="131"/>
  <c r="AS6496" i="131" s="1"/>
  <c r="R6500" i="131"/>
  <c r="Q6500" i="131"/>
  <c r="P6500" i="131"/>
  <c r="O6500" i="131"/>
  <c r="N6500" i="131"/>
  <c r="M6500" i="131"/>
  <c r="L6500" i="131"/>
  <c r="K6500" i="131"/>
  <c r="AO6496" i="131" s="1"/>
  <c r="J6500" i="131"/>
  <c r="I6500" i="131"/>
  <c r="H6500" i="131"/>
  <c r="G6500" i="131"/>
  <c r="F6500" i="131"/>
  <c r="E6500" i="131"/>
  <c r="D6500" i="131"/>
  <c r="C6500" i="131"/>
  <c r="AK6496" i="131" s="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AW6495" i="131" s="1"/>
  <c r="Z6498" i="131"/>
  <c r="Y6498" i="131"/>
  <c r="X6498" i="131"/>
  <c r="W6498" i="131"/>
  <c r="V6498" i="131"/>
  <c r="U6498" i="131"/>
  <c r="T6498" i="131"/>
  <c r="S6498" i="131"/>
  <c r="AS6495" i="131" s="1"/>
  <c r="R6498" i="131"/>
  <c r="Q6498" i="131"/>
  <c r="P6498" i="131"/>
  <c r="O6498" i="131"/>
  <c r="N6498" i="131"/>
  <c r="M6498" i="131"/>
  <c r="L6498" i="131"/>
  <c r="K6498" i="131"/>
  <c r="AO6495" i="131" s="1"/>
  <c r="J6498" i="131"/>
  <c r="I6498" i="131"/>
  <c r="H6498" i="131"/>
  <c r="G6498" i="131"/>
  <c r="F6498" i="131"/>
  <c r="E6498" i="131"/>
  <c r="D6498" i="131"/>
  <c r="C6498" i="131"/>
  <c r="AK6495" i="131" s="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AW6494" i="131" s="1"/>
  <c r="Z6496" i="131"/>
  <c r="Y6496" i="131"/>
  <c r="X6496" i="131"/>
  <c r="W6496" i="131"/>
  <c r="V6496" i="131"/>
  <c r="U6496" i="131"/>
  <c r="T6496" i="131"/>
  <c r="S6496" i="131"/>
  <c r="AS6494" i="131" s="1"/>
  <c r="R6496" i="131"/>
  <c r="Q6496" i="131"/>
  <c r="P6496" i="131"/>
  <c r="O6496" i="131"/>
  <c r="N6496" i="131"/>
  <c r="M6496" i="131"/>
  <c r="L6496" i="131"/>
  <c r="K6496" i="131"/>
  <c r="AO6494" i="131" s="1"/>
  <c r="J6496" i="131"/>
  <c r="I6496" i="131"/>
  <c r="H6496" i="131"/>
  <c r="G6496" i="131"/>
  <c r="F6496" i="131"/>
  <c r="E6496" i="131"/>
  <c r="D6496" i="131"/>
  <c r="C6496" i="131"/>
  <c r="AK6494" i="131" s="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AW6493" i="131" s="1"/>
  <c r="Z6494" i="131"/>
  <c r="Y6494" i="131"/>
  <c r="X6494" i="131"/>
  <c r="W6494" i="131"/>
  <c r="V6494" i="131"/>
  <c r="U6494" i="131"/>
  <c r="T6494" i="131"/>
  <c r="S6494" i="131"/>
  <c r="AS6493" i="131" s="1"/>
  <c r="R6494" i="131"/>
  <c r="Q6494" i="131"/>
  <c r="P6494" i="131"/>
  <c r="O6494" i="131"/>
  <c r="N6494" i="131"/>
  <c r="M6494" i="131"/>
  <c r="L6494" i="131"/>
  <c r="K6494" i="131"/>
  <c r="AO6493" i="131" s="1"/>
  <c r="J6494" i="131"/>
  <c r="I6494" i="131"/>
  <c r="H6494" i="131"/>
  <c r="G6494" i="131"/>
  <c r="F6494" i="131"/>
  <c r="E6494" i="131"/>
  <c r="D6494" i="131"/>
  <c r="C6494" i="131"/>
  <c r="AK6493" i="131" s="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AW6492" i="131" s="1"/>
  <c r="Z6492" i="131"/>
  <c r="Y6492" i="131"/>
  <c r="X6492" i="131"/>
  <c r="W6492" i="131"/>
  <c r="V6492" i="131"/>
  <c r="U6492" i="131"/>
  <c r="T6492" i="131"/>
  <c r="S6492" i="131"/>
  <c r="AS6492" i="131" s="1"/>
  <c r="R6492" i="131"/>
  <c r="Q6492" i="131"/>
  <c r="P6492" i="131"/>
  <c r="O6492" i="131"/>
  <c r="N6492" i="131"/>
  <c r="M6492" i="131"/>
  <c r="L6492" i="131"/>
  <c r="K6492" i="131"/>
  <c r="AO6492" i="131" s="1"/>
  <c r="J6492" i="131"/>
  <c r="I6492" i="131"/>
  <c r="H6492" i="131"/>
  <c r="G6492" i="131"/>
  <c r="F6492" i="131"/>
  <c r="E6492" i="131"/>
  <c r="D6492" i="131"/>
  <c r="C6492" i="131"/>
  <c r="AK6492" i="131" s="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AU6475" i="131" s="1"/>
  <c r="V6488" i="131"/>
  <c r="U6488" i="131"/>
  <c r="T6488" i="131"/>
  <c r="S6488" i="131"/>
  <c r="R6488" i="131"/>
  <c r="Q6488" i="131"/>
  <c r="P6488" i="131"/>
  <c r="O6488" i="131"/>
  <c r="AQ6475" i="131" s="1"/>
  <c r="N6488" i="131"/>
  <c r="M6488" i="131"/>
  <c r="L6488" i="131"/>
  <c r="K6488" i="131"/>
  <c r="J6488" i="131"/>
  <c r="I6488" i="131"/>
  <c r="H6488" i="131"/>
  <c r="G6488" i="131"/>
  <c r="AM6475" i="131" s="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AV6474" i="131" s="1"/>
  <c r="X6486" i="131"/>
  <c r="W6486" i="131"/>
  <c r="V6486" i="131"/>
  <c r="U6486" i="131"/>
  <c r="T6486" i="131"/>
  <c r="S6486" i="131"/>
  <c r="R6486" i="131"/>
  <c r="Q6486" i="131"/>
  <c r="AR6474" i="131" s="1"/>
  <c r="P6486" i="131"/>
  <c r="O6486" i="131"/>
  <c r="N6486" i="131"/>
  <c r="M6486" i="131"/>
  <c r="L6486" i="131"/>
  <c r="K6486" i="131"/>
  <c r="J6486" i="131"/>
  <c r="I6486" i="131"/>
  <c r="AN6474" i="131" s="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AW6473" i="131" s="1"/>
  <c r="Z6484" i="131"/>
  <c r="Y6484" i="131"/>
  <c r="X6484" i="131"/>
  <c r="W6484" i="131"/>
  <c r="V6484" i="131"/>
  <c r="U6484" i="131"/>
  <c r="T6484" i="131"/>
  <c r="S6484" i="131"/>
  <c r="AS6473" i="131" s="1"/>
  <c r="R6484" i="131"/>
  <c r="Q6484" i="131"/>
  <c r="P6484" i="131"/>
  <c r="O6484" i="131"/>
  <c r="N6484" i="131"/>
  <c r="M6484" i="131"/>
  <c r="L6484" i="131"/>
  <c r="K6484" i="131"/>
  <c r="AO6473" i="131" s="1"/>
  <c r="J6484" i="131"/>
  <c r="I6484" i="131"/>
  <c r="H6484" i="131"/>
  <c r="G6484" i="131"/>
  <c r="F6484" i="131"/>
  <c r="E6484" i="131"/>
  <c r="D6484" i="131"/>
  <c r="C6484" i="131"/>
  <c r="AK6473" i="131" s="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X6472" i="131" s="1"/>
  <c r="AB6482" i="131"/>
  <c r="AA6482" i="131"/>
  <c r="Z6482" i="131"/>
  <c r="Y6482" i="131"/>
  <c r="X6482" i="131"/>
  <c r="W6482" i="131"/>
  <c r="V6482" i="131"/>
  <c r="U6482" i="131"/>
  <c r="AT6472" i="131" s="1"/>
  <c r="T6482" i="131"/>
  <c r="S6482" i="131"/>
  <c r="R6482" i="131"/>
  <c r="Q6482" i="131"/>
  <c r="P6482" i="131"/>
  <c r="O6482" i="131"/>
  <c r="N6482" i="131"/>
  <c r="M6482" i="131"/>
  <c r="AP6472" i="131" s="1"/>
  <c r="L6482" i="131"/>
  <c r="K6482" i="131"/>
  <c r="J6482" i="131"/>
  <c r="I6482" i="131"/>
  <c r="H6482" i="131"/>
  <c r="G6482" i="131"/>
  <c r="F6482" i="131"/>
  <c r="E6482" i="131"/>
  <c r="AL6472" i="131" s="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AU6471" i="131" s="1"/>
  <c r="V6480" i="131"/>
  <c r="U6480" i="131"/>
  <c r="T6480" i="131"/>
  <c r="S6480" i="131"/>
  <c r="R6480" i="131"/>
  <c r="Q6480" i="131"/>
  <c r="P6480" i="131"/>
  <c r="O6480" i="131"/>
  <c r="AQ6471" i="131" s="1"/>
  <c r="N6480" i="131"/>
  <c r="M6480" i="131"/>
  <c r="L6480" i="131"/>
  <c r="K6480" i="131"/>
  <c r="J6480" i="131"/>
  <c r="I6480" i="131"/>
  <c r="H6480" i="131"/>
  <c r="G6480" i="131"/>
  <c r="AM6471" i="131" s="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X6470" i="131" s="1"/>
  <c r="AB6478" i="131"/>
  <c r="AA6478" i="131"/>
  <c r="Z6478" i="131"/>
  <c r="Y6478" i="131"/>
  <c r="X6478" i="131"/>
  <c r="W6478" i="131"/>
  <c r="V6478" i="131"/>
  <c r="U6478" i="131"/>
  <c r="AT6470" i="131" s="1"/>
  <c r="T6478" i="131"/>
  <c r="S6478" i="131"/>
  <c r="R6478" i="131"/>
  <c r="Q6478" i="131"/>
  <c r="P6478" i="131"/>
  <c r="O6478" i="131"/>
  <c r="N6478" i="131"/>
  <c r="M6478" i="131"/>
  <c r="AP6470" i="131" s="1"/>
  <c r="L6478" i="131"/>
  <c r="K6478" i="131"/>
  <c r="J6478" i="131"/>
  <c r="I6478" i="131"/>
  <c r="H6478" i="131"/>
  <c r="G6478" i="131"/>
  <c r="F6478" i="131"/>
  <c r="E6478" i="131"/>
  <c r="AL6470" i="131" s="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X6469" i="131" s="1"/>
  <c r="AB6476" i="131"/>
  <c r="AA6476" i="131"/>
  <c r="Z6476" i="131"/>
  <c r="Y6476" i="131"/>
  <c r="X6476" i="131"/>
  <c r="W6476" i="131"/>
  <c r="V6476" i="131"/>
  <c r="U6476" i="131"/>
  <c r="AT6469" i="131" s="1"/>
  <c r="T6476" i="131"/>
  <c r="S6476" i="131"/>
  <c r="R6476" i="131"/>
  <c r="Q6476" i="131"/>
  <c r="P6476" i="131"/>
  <c r="O6476" i="131"/>
  <c r="N6476" i="131"/>
  <c r="M6476" i="131"/>
  <c r="AP6469" i="131" s="1"/>
  <c r="L6476" i="131"/>
  <c r="K6476" i="131"/>
  <c r="J6476" i="131"/>
  <c r="I6476" i="131"/>
  <c r="H6476" i="131"/>
  <c r="G6476" i="131"/>
  <c r="F6476" i="131"/>
  <c r="E6476" i="131"/>
  <c r="AL6469" i="131" s="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X6468" i="131" s="1"/>
  <c r="AB6474" i="131"/>
  <c r="AA6474" i="131"/>
  <c r="Z6474" i="131"/>
  <c r="Y6474" i="131"/>
  <c r="X6474" i="131"/>
  <c r="W6474" i="131"/>
  <c r="V6474" i="131"/>
  <c r="U6474" i="131"/>
  <c r="AT6468" i="131" s="1"/>
  <c r="T6474" i="131"/>
  <c r="S6474" i="131"/>
  <c r="R6474" i="131"/>
  <c r="Q6474" i="131"/>
  <c r="P6474" i="131"/>
  <c r="O6474" i="131"/>
  <c r="N6474" i="131"/>
  <c r="M6474" i="131"/>
  <c r="AP6468" i="131" s="1"/>
  <c r="L6474" i="131"/>
  <c r="K6474" i="131"/>
  <c r="J6474" i="131"/>
  <c r="I6474" i="131"/>
  <c r="H6474" i="131"/>
  <c r="G6474" i="131"/>
  <c r="F6474" i="131"/>
  <c r="E6474" i="131"/>
  <c r="AL6468" i="131" s="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X6467" i="131" s="1"/>
  <c r="AB6472" i="131"/>
  <c r="AA6472" i="131"/>
  <c r="Z6472" i="131"/>
  <c r="Y6472" i="131"/>
  <c r="X6472" i="131"/>
  <c r="W6472" i="131"/>
  <c r="V6472" i="131"/>
  <c r="U6472" i="131"/>
  <c r="AT6467" i="131" s="1"/>
  <c r="T6472" i="131"/>
  <c r="S6472" i="131"/>
  <c r="R6472" i="131"/>
  <c r="Q6472" i="131"/>
  <c r="P6472" i="131"/>
  <c r="O6472" i="131"/>
  <c r="N6472" i="131"/>
  <c r="M6472" i="131"/>
  <c r="AP6467" i="131" s="1"/>
  <c r="L6472" i="131"/>
  <c r="K6472" i="131"/>
  <c r="J6472" i="131"/>
  <c r="I6472" i="131"/>
  <c r="H6472" i="131"/>
  <c r="G6472" i="131"/>
  <c r="F6472" i="131"/>
  <c r="E6472" i="131"/>
  <c r="AL6467" i="131" s="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X6466" i="131" s="1"/>
  <c r="AB6470" i="131"/>
  <c r="AA6470" i="131"/>
  <c r="Z6470" i="131"/>
  <c r="Y6470" i="131"/>
  <c r="X6470" i="131"/>
  <c r="W6470" i="131"/>
  <c r="V6470" i="131"/>
  <c r="U6470" i="131"/>
  <c r="AT6466" i="131" s="1"/>
  <c r="T6470" i="131"/>
  <c r="S6470" i="131"/>
  <c r="R6470" i="131"/>
  <c r="Q6470" i="131"/>
  <c r="P6470" i="131"/>
  <c r="O6470" i="131"/>
  <c r="N6470" i="131"/>
  <c r="M6470" i="131"/>
  <c r="AP6466" i="131" s="1"/>
  <c r="L6470" i="131"/>
  <c r="K6470" i="131"/>
  <c r="J6470" i="131"/>
  <c r="I6470" i="131"/>
  <c r="H6470" i="131"/>
  <c r="G6470" i="131"/>
  <c r="F6470" i="131"/>
  <c r="E6470" i="131"/>
  <c r="AL6466" i="131" s="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X6465" i="131" s="1"/>
  <c r="AB6468" i="131"/>
  <c r="AA6468" i="131"/>
  <c r="Z6468" i="131"/>
  <c r="Y6468" i="131"/>
  <c r="X6468" i="131"/>
  <c r="W6468" i="131"/>
  <c r="V6468" i="131"/>
  <c r="U6468" i="131"/>
  <c r="AT6465" i="131" s="1"/>
  <c r="T6468" i="131"/>
  <c r="S6468" i="131"/>
  <c r="R6468" i="131"/>
  <c r="Q6468" i="131"/>
  <c r="P6468" i="131"/>
  <c r="O6468" i="131"/>
  <c r="N6468" i="131"/>
  <c r="M6468" i="131"/>
  <c r="AP6465" i="131" s="1"/>
  <c r="L6468" i="131"/>
  <c r="K6468" i="131"/>
  <c r="J6468" i="131"/>
  <c r="I6468" i="131"/>
  <c r="H6468" i="131"/>
  <c r="G6468" i="131"/>
  <c r="F6468" i="131"/>
  <c r="E6468" i="131"/>
  <c r="AL6465" i="131" s="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X6464" i="131" s="1"/>
  <c r="AB6466" i="131"/>
  <c r="AA6466" i="131"/>
  <c r="Z6466" i="131"/>
  <c r="Y6466" i="131"/>
  <c r="X6466" i="131"/>
  <c r="W6466" i="131"/>
  <c r="V6466" i="131"/>
  <c r="U6466" i="131"/>
  <c r="AT6464" i="131" s="1"/>
  <c r="T6466" i="131"/>
  <c r="S6466" i="131"/>
  <c r="R6466" i="131"/>
  <c r="Q6466" i="131"/>
  <c r="P6466" i="131"/>
  <c r="O6466" i="131"/>
  <c r="N6466" i="131"/>
  <c r="M6466" i="131"/>
  <c r="AP6464" i="131" s="1"/>
  <c r="L6466" i="131"/>
  <c r="K6466" i="131"/>
  <c r="J6466" i="131"/>
  <c r="I6466" i="131"/>
  <c r="H6466" i="131"/>
  <c r="G6466" i="131"/>
  <c r="F6466" i="131"/>
  <c r="E6466" i="131"/>
  <c r="AL6464" i="131" s="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X6463" i="131" s="1"/>
  <c r="AB6464" i="131"/>
  <c r="AA6464" i="131"/>
  <c r="Z6464" i="131"/>
  <c r="Y6464" i="131"/>
  <c r="X6464" i="131"/>
  <c r="W6464" i="131"/>
  <c r="V6464" i="131"/>
  <c r="U6464" i="131"/>
  <c r="AT6463" i="131" s="1"/>
  <c r="T6464" i="131"/>
  <c r="S6464" i="131"/>
  <c r="R6464" i="131"/>
  <c r="Q6464" i="131"/>
  <c r="P6464" i="131"/>
  <c r="O6464" i="131"/>
  <c r="N6464" i="131"/>
  <c r="M6464" i="131"/>
  <c r="AP6463" i="131" s="1"/>
  <c r="L6464" i="131"/>
  <c r="K6464" i="131"/>
  <c r="J6464" i="131"/>
  <c r="I6464" i="131"/>
  <c r="H6464" i="131"/>
  <c r="G6464" i="131"/>
  <c r="F6464" i="131"/>
  <c r="E6464" i="131"/>
  <c r="AL6463" i="131" s="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X6462" i="131" s="1"/>
  <c r="AB6462" i="131"/>
  <c r="AA6462" i="131"/>
  <c r="Z6462" i="131"/>
  <c r="Y6462" i="131"/>
  <c r="X6462" i="131"/>
  <c r="W6462" i="131"/>
  <c r="V6462" i="131"/>
  <c r="U6462" i="131"/>
  <c r="AT6462" i="131" s="1"/>
  <c r="T6462" i="131"/>
  <c r="S6462" i="131"/>
  <c r="R6462" i="131"/>
  <c r="Q6462" i="131"/>
  <c r="P6462" i="131"/>
  <c r="O6462" i="131"/>
  <c r="N6462" i="131"/>
  <c r="M6462" i="131"/>
  <c r="AP6462" i="131" s="1"/>
  <c r="L6462" i="131"/>
  <c r="K6462" i="131"/>
  <c r="J6462" i="131"/>
  <c r="I6462" i="131"/>
  <c r="H6462" i="131"/>
  <c r="G6462" i="131"/>
  <c r="F6462" i="131"/>
  <c r="E6462" i="131"/>
  <c r="AL6462" i="131" s="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AV6445" i="131" s="1"/>
  <c r="X6458" i="131"/>
  <c r="W6458" i="131"/>
  <c r="V6458" i="131"/>
  <c r="U6458" i="131"/>
  <c r="T6458" i="131"/>
  <c r="S6458" i="131"/>
  <c r="R6458" i="131"/>
  <c r="Q6458" i="131"/>
  <c r="AR6445" i="131" s="1"/>
  <c r="P6458" i="131"/>
  <c r="O6458" i="131"/>
  <c r="N6458" i="131"/>
  <c r="M6458" i="131"/>
  <c r="L6458" i="131"/>
  <c r="K6458" i="131"/>
  <c r="J6458" i="131"/>
  <c r="I6458" i="131"/>
  <c r="AN6445" i="131" s="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AW6444" i="131" s="1"/>
  <c r="Z6456" i="131"/>
  <c r="Y6456" i="131"/>
  <c r="X6456" i="131"/>
  <c r="W6456" i="131"/>
  <c r="V6456" i="131"/>
  <c r="U6456" i="131"/>
  <c r="T6456" i="131"/>
  <c r="S6456" i="131"/>
  <c r="AS6444" i="131" s="1"/>
  <c r="R6456" i="131"/>
  <c r="Q6456" i="131"/>
  <c r="P6456" i="131"/>
  <c r="O6456" i="131"/>
  <c r="N6456" i="131"/>
  <c r="M6456" i="131"/>
  <c r="L6456" i="131"/>
  <c r="K6456" i="131"/>
  <c r="AO6444" i="131" s="1"/>
  <c r="J6456" i="131"/>
  <c r="I6456" i="131"/>
  <c r="H6456" i="131"/>
  <c r="G6456" i="131"/>
  <c r="F6456" i="131"/>
  <c r="E6456" i="131"/>
  <c r="D6456" i="131"/>
  <c r="C6456" i="131"/>
  <c r="AK6444" i="131" s="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X6443" i="131" s="1"/>
  <c r="AB6454" i="131"/>
  <c r="AA6454" i="131"/>
  <c r="Z6454" i="131"/>
  <c r="Y6454" i="131"/>
  <c r="X6454" i="131"/>
  <c r="W6454" i="131"/>
  <c r="V6454" i="131"/>
  <c r="U6454" i="131"/>
  <c r="AT6443" i="131" s="1"/>
  <c r="T6454" i="131"/>
  <c r="S6454" i="131"/>
  <c r="R6454" i="131"/>
  <c r="Q6454" i="131"/>
  <c r="P6454" i="131"/>
  <c r="O6454" i="131"/>
  <c r="N6454" i="131"/>
  <c r="M6454" i="131"/>
  <c r="AP6443" i="131" s="1"/>
  <c r="L6454" i="131"/>
  <c r="K6454" i="131"/>
  <c r="J6454" i="131"/>
  <c r="I6454" i="131"/>
  <c r="H6454" i="131"/>
  <c r="G6454" i="131"/>
  <c r="F6454" i="131"/>
  <c r="E6454" i="131"/>
  <c r="AL6443" i="131" s="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AU6442" i="131" s="1"/>
  <c r="V6452" i="131"/>
  <c r="U6452" i="131"/>
  <c r="T6452" i="131"/>
  <c r="S6452" i="131"/>
  <c r="R6452" i="131"/>
  <c r="Q6452" i="131"/>
  <c r="P6452" i="131"/>
  <c r="O6452" i="131"/>
  <c r="AQ6442" i="131" s="1"/>
  <c r="N6452" i="131"/>
  <c r="M6452" i="131"/>
  <c r="L6452" i="131"/>
  <c r="K6452" i="131"/>
  <c r="J6452" i="131"/>
  <c r="I6452" i="131"/>
  <c r="H6452" i="131"/>
  <c r="G6452" i="131"/>
  <c r="AM6442" i="131" s="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AV6441" i="131" s="1"/>
  <c r="X6450" i="131"/>
  <c r="W6450" i="131"/>
  <c r="V6450" i="131"/>
  <c r="U6450" i="131"/>
  <c r="T6450" i="131"/>
  <c r="S6450" i="131"/>
  <c r="R6450" i="131"/>
  <c r="Q6450" i="131"/>
  <c r="AR6441" i="131" s="1"/>
  <c r="P6450" i="131"/>
  <c r="O6450" i="131"/>
  <c r="N6450" i="131"/>
  <c r="M6450" i="131"/>
  <c r="L6450" i="131"/>
  <c r="K6450" i="131"/>
  <c r="J6450" i="131"/>
  <c r="I6450" i="131"/>
  <c r="AN6441" i="131" s="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AU6440" i="131" s="1"/>
  <c r="V6448" i="131"/>
  <c r="U6448" i="131"/>
  <c r="T6448" i="131"/>
  <c r="S6448" i="131"/>
  <c r="R6448" i="131"/>
  <c r="Q6448" i="131"/>
  <c r="P6448" i="131"/>
  <c r="O6448" i="131"/>
  <c r="AQ6440" i="131" s="1"/>
  <c r="N6448" i="131"/>
  <c r="M6448" i="131"/>
  <c r="L6448" i="131"/>
  <c r="K6448" i="131"/>
  <c r="J6448" i="131"/>
  <c r="I6448" i="131"/>
  <c r="H6448" i="131"/>
  <c r="G6448" i="131"/>
  <c r="AM6440" i="131" s="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AU6439" i="131" s="1"/>
  <c r="V6446" i="131"/>
  <c r="U6446" i="131"/>
  <c r="T6446" i="131"/>
  <c r="S6446" i="131"/>
  <c r="R6446" i="131"/>
  <c r="Q6446" i="131"/>
  <c r="P6446" i="131"/>
  <c r="O6446" i="131"/>
  <c r="AQ6439" i="131" s="1"/>
  <c r="N6446" i="131"/>
  <c r="M6446" i="131"/>
  <c r="L6446" i="131"/>
  <c r="K6446" i="131"/>
  <c r="J6446" i="131"/>
  <c r="I6446" i="131"/>
  <c r="H6446" i="131"/>
  <c r="G6446" i="131"/>
  <c r="AM6439" i="131" s="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AU6438" i="131" s="1"/>
  <c r="V6444" i="131"/>
  <c r="U6444" i="131"/>
  <c r="T6444" i="131"/>
  <c r="S6444" i="131"/>
  <c r="R6444" i="131"/>
  <c r="Q6444" i="131"/>
  <c r="P6444" i="131"/>
  <c r="O6444" i="131"/>
  <c r="AQ6438" i="131" s="1"/>
  <c r="N6444" i="131"/>
  <c r="M6444" i="131"/>
  <c r="L6444" i="131"/>
  <c r="K6444" i="131"/>
  <c r="J6444" i="131"/>
  <c r="I6444" i="131"/>
  <c r="H6444" i="131"/>
  <c r="G6444" i="131"/>
  <c r="AM6438" i="131" s="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AU6437" i="131" s="1"/>
  <c r="V6442" i="131"/>
  <c r="U6442" i="131"/>
  <c r="T6442" i="131"/>
  <c r="S6442" i="131"/>
  <c r="R6442" i="131"/>
  <c r="Q6442" i="131"/>
  <c r="P6442" i="131"/>
  <c r="O6442" i="131"/>
  <c r="AQ6437" i="131" s="1"/>
  <c r="N6442" i="131"/>
  <c r="M6442" i="131"/>
  <c r="L6442" i="131"/>
  <c r="K6442" i="131"/>
  <c r="J6442" i="131"/>
  <c r="I6442" i="131"/>
  <c r="H6442" i="131"/>
  <c r="G6442" i="131"/>
  <c r="AM6437" i="131" s="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AU6436" i="131" s="1"/>
  <c r="V6440" i="131"/>
  <c r="U6440" i="131"/>
  <c r="T6440" i="131"/>
  <c r="S6440" i="131"/>
  <c r="R6440" i="131"/>
  <c r="Q6440" i="131"/>
  <c r="P6440" i="131"/>
  <c r="O6440" i="131"/>
  <c r="AQ6436" i="131" s="1"/>
  <c r="N6440" i="131"/>
  <c r="M6440" i="131"/>
  <c r="L6440" i="131"/>
  <c r="K6440" i="131"/>
  <c r="J6440" i="131"/>
  <c r="I6440" i="131"/>
  <c r="H6440" i="131"/>
  <c r="G6440" i="131"/>
  <c r="AM6436" i="131" s="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AU6435" i="131" s="1"/>
  <c r="V6438" i="131"/>
  <c r="U6438" i="131"/>
  <c r="T6438" i="131"/>
  <c r="S6438" i="131"/>
  <c r="R6438" i="131"/>
  <c r="Q6438" i="131"/>
  <c r="P6438" i="131"/>
  <c r="O6438" i="131"/>
  <c r="AQ6435" i="131" s="1"/>
  <c r="N6438" i="131"/>
  <c r="M6438" i="131"/>
  <c r="L6438" i="131"/>
  <c r="K6438" i="131"/>
  <c r="J6438" i="131"/>
  <c r="I6438" i="131"/>
  <c r="H6438" i="131"/>
  <c r="G6438" i="131"/>
  <c r="AM6435" i="131" s="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AU6434" i="131" s="1"/>
  <c r="V6436" i="131"/>
  <c r="U6436" i="131"/>
  <c r="T6436" i="131"/>
  <c r="S6436" i="131"/>
  <c r="R6436" i="131"/>
  <c r="Q6436" i="131"/>
  <c r="P6436" i="131"/>
  <c r="O6436" i="131"/>
  <c r="AQ6434" i="131" s="1"/>
  <c r="N6436" i="131"/>
  <c r="M6436" i="131"/>
  <c r="L6436" i="131"/>
  <c r="K6436" i="131"/>
  <c r="J6436" i="131"/>
  <c r="I6436" i="131"/>
  <c r="H6436" i="131"/>
  <c r="G6436" i="131"/>
  <c r="AM6434" i="131" s="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AU6433" i="131" s="1"/>
  <c r="V6434" i="131"/>
  <c r="U6434" i="131"/>
  <c r="T6434" i="131"/>
  <c r="S6434" i="131"/>
  <c r="R6434" i="131"/>
  <c r="Q6434" i="131"/>
  <c r="P6434" i="131"/>
  <c r="O6434" i="131"/>
  <c r="AQ6433" i="131" s="1"/>
  <c r="N6434" i="131"/>
  <c r="M6434" i="131"/>
  <c r="L6434" i="131"/>
  <c r="K6434" i="131"/>
  <c r="J6434" i="131"/>
  <c r="I6434" i="131"/>
  <c r="H6434" i="131"/>
  <c r="G6434" i="131"/>
  <c r="AM6433" i="131" s="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AU6432" i="131" s="1"/>
  <c r="V6432" i="131"/>
  <c r="U6432" i="131"/>
  <c r="T6432" i="131"/>
  <c r="S6432" i="131"/>
  <c r="R6432" i="131"/>
  <c r="Q6432" i="131"/>
  <c r="P6432" i="131"/>
  <c r="O6432" i="131"/>
  <c r="AQ6432" i="131" s="1"/>
  <c r="N6432" i="131"/>
  <c r="M6432" i="131"/>
  <c r="L6432" i="131"/>
  <c r="K6432" i="131"/>
  <c r="J6432" i="131"/>
  <c r="I6432" i="131"/>
  <c r="H6432" i="131"/>
  <c r="G6432" i="131"/>
  <c r="AM6432" i="131" s="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AW6415" i="131" s="1"/>
  <c r="Z6428" i="131"/>
  <c r="Y6428" i="131"/>
  <c r="X6428" i="131"/>
  <c r="W6428" i="131"/>
  <c r="V6428" i="131"/>
  <c r="U6428" i="131"/>
  <c r="T6428" i="131"/>
  <c r="S6428" i="131"/>
  <c r="AS6415" i="131" s="1"/>
  <c r="R6428" i="131"/>
  <c r="Q6428" i="131"/>
  <c r="P6428" i="131"/>
  <c r="O6428" i="131"/>
  <c r="N6428" i="131"/>
  <c r="M6428" i="131"/>
  <c r="L6428" i="131"/>
  <c r="K6428" i="131"/>
  <c r="AO6415" i="131" s="1"/>
  <c r="J6428" i="131"/>
  <c r="I6428" i="131"/>
  <c r="H6428" i="131"/>
  <c r="G6428" i="131"/>
  <c r="F6428" i="131"/>
  <c r="E6428" i="131"/>
  <c r="D6428" i="131"/>
  <c r="C6428" i="131"/>
  <c r="AK6415" i="131" s="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X6414" i="131" s="1"/>
  <c r="AB6426" i="131"/>
  <c r="AA6426" i="131"/>
  <c r="Z6426" i="131"/>
  <c r="Y6426" i="131"/>
  <c r="X6426" i="131"/>
  <c r="W6426" i="131"/>
  <c r="V6426" i="131"/>
  <c r="U6426" i="131"/>
  <c r="AT6414" i="131" s="1"/>
  <c r="T6426" i="131"/>
  <c r="S6426" i="131"/>
  <c r="R6426" i="131"/>
  <c r="Q6426" i="131"/>
  <c r="P6426" i="131"/>
  <c r="O6426" i="131"/>
  <c r="N6426" i="131"/>
  <c r="M6426" i="131"/>
  <c r="AP6414" i="131" s="1"/>
  <c r="L6426" i="131"/>
  <c r="K6426" i="131"/>
  <c r="J6426" i="131"/>
  <c r="I6426" i="131"/>
  <c r="H6426" i="131"/>
  <c r="G6426" i="131"/>
  <c r="F6426" i="131"/>
  <c r="E6426" i="131"/>
  <c r="AL6414" i="131" s="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AU6413" i="131" s="1"/>
  <c r="V6424" i="131"/>
  <c r="U6424" i="131"/>
  <c r="T6424" i="131"/>
  <c r="S6424" i="131"/>
  <c r="R6424" i="131"/>
  <c r="Q6424" i="131"/>
  <c r="P6424" i="131"/>
  <c r="O6424" i="131"/>
  <c r="AQ6413" i="131" s="1"/>
  <c r="N6424" i="131"/>
  <c r="M6424" i="131"/>
  <c r="L6424" i="131"/>
  <c r="K6424" i="131"/>
  <c r="J6424" i="131"/>
  <c r="I6424" i="131"/>
  <c r="H6424" i="131"/>
  <c r="G6424" i="131"/>
  <c r="AM6413" i="131" s="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AV6412" i="131" s="1"/>
  <c r="X6422" i="131"/>
  <c r="W6422" i="131"/>
  <c r="V6422" i="131"/>
  <c r="U6422" i="131"/>
  <c r="T6422" i="131"/>
  <c r="S6422" i="131"/>
  <c r="R6422" i="131"/>
  <c r="Q6422" i="131"/>
  <c r="AR6412" i="131" s="1"/>
  <c r="P6422" i="131"/>
  <c r="O6422" i="131"/>
  <c r="N6422" i="131"/>
  <c r="M6422" i="131"/>
  <c r="L6422" i="131"/>
  <c r="K6422" i="131"/>
  <c r="J6422" i="131"/>
  <c r="I6422" i="131"/>
  <c r="AN6412" i="131" s="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AW6411" i="131" s="1"/>
  <c r="Z6420" i="131"/>
  <c r="Y6420" i="131"/>
  <c r="X6420" i="131"/>
  <c r="W6420" i="131"/>
  <c r="V6420" i="131"/>
  <c r="U6420" i="131"/>
  <c r="T6420" i="131"/>
  <c r="S6420" i="131"/>
  <c r="AS6411" i="131" s="1"/>
  <c r="R6420" i="131"/>
  <c r="Q6420" i="131"/>
  <c r="P6420" i="131"/>
  <c r="O6420" i="131"/>
  <c r="N6420" i="131"/>
  <c r="M6420" i="131"/>
  <c r="L6420" i="131"/>
  <c r="K6420" i="131"/>
  <c r="AO6411" i="131" s="1"/>
  <c r="J6420" i="131"/>
  <c r="I6420" i="131"/>
  <c r="H6420" i="131"/>
  <c r="G6420" i="131"/>
  <c r="F6420" i="131"/>
  <c r="E6420" i="131"/>
  <c r="D6420" i="131"/>
  <c r="C6420" i="131"/>
  <c r="AK6411" i="131" s="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AV6410" i="131" s="1"/>
  <c r="X6418" i="131"/>
  <c r="W6418" i="131"/>
  <c r="V6418" i="131"/>
  <c r="U6418" i="131"/>
  <c r="T6418" i="131"/>
  <c r="S6418" i="131"/>
  <c r="R6418" i="131"/>
  <c r="Q6418" i="131"/>
  <c r="AR6410" i="131" s="1"/>
  <c r="P6418" i="131"/>
  <c r="O6418" i="131"/>
  <c r="N6418" i="131"/>
  <c r="M6418" i="131"/>
  <c r="L6418" i="131"/>
  <c r="K6418" i="131"/>
  <c r="J6418" i="131"/>
  <c r="I6418" i="131"/>
  <c r="AN6410" i="131" s="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AR6409" i="131" s="1"/>
  <c r="P6416" i="131"/>
  <c r="O6416" i="131"/>
  <c r="N6416" i="131"/>
  <c r="M6416" i="131"/>
  <c r="L6416" i="131"/>
  <c r="K6416" i="131"/>
  <c r="J6416" i="131"/>
  <c r="I6416" i="131"/>
  <c r="AN6409" i="131" s="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AR6408" i="131" s="1"/>
  <c r="P6414" i="131"/>
  <c r="O6414" i="131"/>
  <c r="N6414" i="131"/>
  <c r="M6414" i="131"/>
  <c r="L6414" i="131"/>
  <c r="K6414" i="131"/>
  <c r="J6414" i="131"/>
  <c r="I6414" i="131"/>
  <c r="AN6408" i="131" s="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AR6407" i="131" s="1"/>
  <c r="P6412" i="131"/>
  <c r="O6412" i="131"/>
  <c r="N6412" i="131"/>
  <c r="M6412" i="131"/>
  <c r="L6412" i="131"/>
  <c r="K6412" i="131"/>
  <c r="J6412" i="131"/>
  <c r="I6412" i="131"/>
  <c r="AN6407" i="131" s="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AN6406" i="131" s="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AN6405" i="131" s="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AN6404" i="131" s="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X6385" i="131" s="1"/>
  <c r="AB6398" i="131"/>
  <c r="AA6398" i="131"/>
  <c r="Z6398" i="131"/>
  <c r="Y6398" i="131"/>
  <c r="X6398" i="131"/>
  <c r="W6398" i="131"/>
  <c r="V6398" i="131"/>
  <c r="U6398" i="131"/>
  <c r="AT6385" i="131" s="1"/>
  <c r="T6398" i="131"/>
  <c r="S6398" i="131"/>
  <c r="R6398" i="131"/>
  <c r="Q6398" i="131"/>
  <c r="P6398" i="131"/>
  <c r="O6398" i="131"/>
  <c r="N6398" i="131"/>
  <c r="M6398" i="131"/>
  <c r="AP6385" i="131" s="1"/>
  <c r="L6398" i="131"/>
  <c r="K6398" i="131"/>
  <c r="J6398" i="131"/>
  <c r="I6398" i="131"/>
  <c r="H6398" i="131"/>
  <c r="G6398" i="131"/>
  <c r="F6398" i="131"/>
  <c r="E6398" i="131"/>
  <c r="AL6385" i="131" s="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AU6384" i="131" s="1"/>
  <c r="V6396" i="131"/>
  <c r="U6396" i="131"/>
  <c r="T6396" i="131"/>
  <c r="S6396" i="131"/>
  <c r="R6396" i="131"/>
  <c r="Q6396" i="131"/>
  <c r="P6396" i="131"/>
  <c r="O6396" i="131"/>
  <c r="AQ6384" i="131" s="1"/>
  <c r="N6396" i="131"/>
  <c r="M6396" i="131"/>
  <c r="L6396" i="131"/>
  <c r="K6396" i="131"/>
  <c r="J6396" i="131"/>
  <c r="I6396" i="131"/>
  <c r="H6396" i="131"/>
  <c r="G6396" i="131"/>
  <c r="AM6384" i="131" s="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AV6383" i="131" s="1"/>
  <c r="X6394" i="131"/>
  <c r="W6394" i="131"/>
  <c r="V6394" i="131"/>
  <c r="U6394" i="131"/>
  <c r="T6394" i="131"/>
  <c r="S6394" i="131"/>
  <c r="R6394" i="131"/>
  <c r="Q6394" i="131"/>
  <c r="AR6383" i="131" s="1"/>
  <c r="P6394" i="131"/>
  <c r="O6394" i="131"/>
  <c r="N6394" i="131"/>
  <c r="M6394" i="131"/>
  <c r="L6394" i="131"/>
  <c r="K6394" i="131"/>
  <c r="J6394" i="131"/>
  <c r="I6394" i="131"/>
  <c r="AN6383" i="131" s="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AW6382" i="131" s="1"/>
  <c r="Z6392" i="131"/>
  <c r="Y6392" i="131"/>
  <c r="X6392" i="131"/>
  <c r="W6392" i="131"/>
  <c r="V6392" i="131"/>
  <c r="U6392" i="131"/>
  <c r="T6392" i="131"/>
  <c r="S6392" i="131"/>
  <c r="AS6382" i="131" s="1"/>
  <c r="R6392" i="131"/>
  <c r="Q6392" i="131"/>
  <c r="P6392" i="131"/>
  <c r="O6392" i="131"/>
  <c r="N6392" i="131"/>
  <c r="M6392" i="131"/>
  <c r="L6392" i="131"/>
  <c r="K6392" i="131"/>
  <c r="AO6382" i="131" s="1"/>
  <c r="J6392" i="131"/>
  <c r="I6392" i="131"/>
  <c r="H6392" i="131"/>
  <c r="G6392" i="131"/>
  <c r="F6392" i="131"/>
  <c r="E6392" i="131"/>
  <c r="D6392" i="131"/>
  <c r="C6392" i="131"/>
  <c r="AK6382" i="131" s="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X6381" i="131" s="1"/>
  <c r="AB6390" i="131"/>
  <c r="AA6390" i="131"/>
  <c r="Z6390" i="131"/>
  <c r="Y6390" i="131"/>
  <c r="X6390" i="131"/>
  <c r="W6390" i="131"/>
  <c r="V6390" i="131"/>
  <c r="U6390" i="131"/>
  <c r="AT6381" i="131" s="1"/>
  <c r="T6390" i="131"/>
  <c r="S6390" i="131"/>
  <c r="R6390" i="131"/>
  <c r="Q6390" i="131"/>
  <c r="P6390" i="131"/>
  <c r="O6390" i="131"/>
  <c r="N6390" i="131"/>
  <c r="M6390" i="131"/>
  <c r="AP6381" i="131" s="1"/>
  <c r="L6390" i="131"/>
  <c r="K6390" i="131"/>
  <c r="J6390" i="131"/>
  <c r="I6390" i="131"/>
  <c r="H6390" i="131"/>
  <c r="G6390" i="131"/>
  <c r="F6390" i="131"/>
  <c r="E6390" i="131"/>
  <c r="AL6381" i="131" s="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AS6380" i="131" s="1"/>
  <c r="R6388" i="131"/>
  <c r="Q6388" i="131"/>
  <c r="P6388" i="131"/>
  <c r="O6388" i="131"/>
  <c r="N6388" i="131"/>
  <c r="M6388" i="131"/>
  <c r="L6388" i="131"/>
  <c r="K6388" i="131"/>
  <c r="AO6380" i="131" s="1"/>
  <c r="J6388" i="131"/>
  <c r="I6388" i="131"/>
  <c r="H6388" i="131"/>
  <c r="G6388" i="131"/>
  <c r="F6388" i="131"/>
  <c r="E6388" i="131"/>
  <c r="D6388" i="131"/>
  <c r="C6388" i="131"/>
  <c r="AK6380" i="131" s="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AW6379" i="131" s="1"/>
  <c r="Z6386" i="131"/>
  <c r="Y6386" i="131"/>
  <c r="X6386" i="131"/>
  <c r="W6386" i="131"/>
  <c r="V6386" i="131"/>
  <c r="U6386" i="131"/>
  <c r="T6386" i="131"/>
  <c r="S6386" i="131"/>
  <c r="AS6379" i="131" s="1"/>
  <c r="R6386" i="131"/>
  <c r="Q6386" i="131"/>
  <c r="P6386" i="131"/>
  <c r="O6386" i="131"/>
  <c r="N6386" i="131"/>
  <c r="M6386" i="131"/>
  <c r="L6386" i="131"/>
  <c r="K6386" i="131"/>
  <c r="AO6379" i="131" s="1"/>
  <c r="J6386" i="131"/>
  <c r="I6386" i="131"/>
  <c r="H6386" i="131"/>
  <c r="G6386" i="131"/>
  <c r="F6386" i="131"/>
  <c r="E6386" i="131"/>
  <c r="D6386" i="131"/>
  <c r="C6386" i="131"/>
  <c r="AK6379" i="131" s="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AW6378" i="131" s="1"/>
  <c r="Z6384" i="131"/>
  <c r="Y6384" i="131"/>
  <c r="X6384" i="131"/>
  <c r="W6384" i="131"/>
  <c r="V6384" i="131"/>
  <c r="U6384" i="131"/>
  <c r="T6384" i="131"/>
  <c r="S6384" i="131"/>
  <c r="AS6378" i="131" s="1"/>
  <c r="R6384" i="131"/>
  <c r="Q6384" i="131"/>
  <c r="P6384" i="131"/>
  <c r="O6384" i="131"/>
  <c r="N6384" i="131"/>
  <c r="M6384" i="131"/>
  <c r="L6384" i="131"/>
  <c r="K6384" i="131"/>
  <c r="AO6378" i="131" s="1"/>
  <c r="J6384" i="131"/>
  <c r="I6384" i="131"/>
  <c r="H6384" i="131"/>
  <c r="G6384" i="131"/>
  <c r="F6384" i="131"/>
  <c r="E6384" i="131"/>
  <c r="D6384" i="131"/>
  <c r="C6384" i="131"/>
  <c r="AK6378" i="131" s="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AW6377" i="131" s="1"/>
  <c r="Z6382" i="131"/>
  <c r="Y6382" i="131"/>
  <c r="X6382" i="131"/>
  <c r="W6382" i="131"/>
  <c r="V6382" i="131"/>
  <c r="U6382" i="131"/>
  <c r="T6382" i="131"/>
  <c r="S6382" i="131"/>
  <c r="AS6377" i="131" s="1"/>
  <c r="R6382" i="131"/>
  <c r="Q6382" i="131"/>
  <c r="P6382" i="131"/>
  <c r="O6382" i="131"/>
  <c r="N6382" i="131"/>
  <c r="M6382" i="131"/>
  <c r="L6382" i="131"/>
  <c r="K6382" i="131"/>
  <c r="AO6377" i="131" s="1"/>
  <c r="J6382" i="131"/>
  <c r="I6382" i="131"/>
  <c r="H6382" i="131"/>
  <c r="G6382" i="131"/>
  <c r="F6382" i="131"/>
  <c r="E6382" i="131"/>
  <c r="D6382" i="131"/>
  <c r="C6382" i="131"/>
  <c r="AK6377" i="131" s="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AW6376" i="131" s="1"/>
  <c r="Z6380" i="131"/>
  <c r="Y6380" i="131"/>
  <c r="X6380" i="131"/>
  <c r="W6380" i="131"/>
  <c r="V6380" i="131"/>
  <c r="U6380" i="131"/>
  <c r="T6380" i="131"/>
  <c r="S6380" i="131"/>
  <c r="AS6376" i="131" s="1"/>
  <c r="R6380" i="131"/>
  <c r="Q6380" i="131"/>
  <c r="P6380" i="131"/>
  <c r="O6380" i="131"/>
  <c r="N6380" i="131"/>
  <c r="M6380" i="131"/>
  <c r="L6380" i="131"/>
  <c r="K6380" i="131"/>
  <c r="AO6376" i="131" s="1"/>
  <c r="J6380" i="131"/>
  <c r="I6380" i="131"/>
  <c r="H6380" i="131"/>
  <c r="G6380" i="131"/>
  <c r="F6380" i="131"/>
  <c r="E6380" i="131"/>
  <c r="D6380" i="131"/>
  <c r="C6380" i="131"/>
  <c r="AK6376" i="131" s="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AW6375" i="131" s="1"/>
  <c r="Z6378" i="131"/>
  <c r="Y6378" i="131"/>
  <c r="X6378" i="131"/>
  <c r="W6378" i="131"/>
  <c r="V6378" i="131"/>
  <c r="U6378" i="131"/>
  <c r="T6378" i="131"/>
  <c r="S6378" i="131"/>
  <c r="AS6375" i="131" s="1"/>
  <c r="R6378" i="131"/>
  <c r="Q6378" i="131"/>
  <c r="P6378" i="131"/>
  <c r="O6378" i="131"/>
  <c r="N6378" i="131"/>
  <c r="M6378" i="131"/>
  <c r="L6378" i="131"/>
  <c r="K6378" i="131"/>
  <c r="AO6375" i="131" s="1"/>
  <c r="J6378" i="131"/>
  <c r="I6378" i="131"/>
  <c r="H6378" i="131"/>
  <c r="G6378" i="131"/>
  <c r="F6378" i="131"/>
  <c r="E6378" i="131"/>
  <c r="D6378" i="131"/>
  <c r="C6378" i="131"/>
  <c r="AK6375" i="131" s="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AW6374" i="131" s="1"/>
  <c r="Z6376" i="131"/>
  <c r="Y6376" i="131"/>
  <c r="X6376" i="131"/>
  <c r="W6376" i="131"/>
  <c r="V6376" i="131"/>
  <c r="U6376" i="131"/>
  <c r="T6376" i="131"/>
  <c r="S6376" i="131"/>
  <c r="AS6374" i="131" s="1"/>
  <c r="R6376" i="131"/>
  <c r="Q6376" i="131"/>
  <c r="P6376" i="131"/>
  <c r="O6376" i="131"/>
  <c r="N6376" i="131"/>
  <c r="M6376" i="131"/>
  <c r="L6376" i="131"/>
  <c r="K6376" i="131"/>
  <c r="AO6374" i="131" s="1"/>
  <c r="J6376" i="131"/>
  <c r="I6376" i="131"/>
  <c r="H6376" i="131"/>
  <c r="G6376" i="131"/>
  <c r="F6376" i="131"/>
  <c r="E6376" i="131"/>
  <c r="D6376" i="131"/>
  <c r="C6376" i="131"/>
  <c r="AK6374" i="131" s="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AW6373" i="131" s="1"/>
  <c r="Z6374" i="131"/>
  <c r="Y6374" i="131"/>
  <c r="X6374" i="131"/>
  <c r="W6374" i="131"/>
  <c r="V6374" i="131"/>
  <c r="U6374" i="131"/>
  <c r="T6374" i="131"/>
  <c r="S6374" i="131"/>
  <c r="AS6373" i="131" s="1"/>
  <c r="R6374" i="131"/>
  <c r="Q6374" i="131"/>
  <c r="P6374" i="131"/>
  <c r="O6374" i="131"/>
  <c r="N6374" i="131"/>
  <c r="M6374" i="131"/>
  <c r="L6374" i="131"/>
  <c r="K6374" i="131"/>
  <c r="AO6373" i="131" s="1"/>
  <c r="J6374" i="131"/>
  <c r="I6374" i="131"/>
  <c r="H6374" i="131"/>
  <c r="G6374" i="131"/>
  <c r="F6374" i="131"/>
  <c r="E6374" i="131"/>
  <c r="D6374" i="131"/>
  <c r="C6374" i="131"/>
  <c r="AK6373" i="131" s="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AW6372" i="131" s="1"/>
  <c r="Z6372" i="131"/>
  <c r="Y6372" i="131"/>
  <c r="X6372" i="131"/>
  <c r="W6372" i="131"/>
  <c r="V6372" i="131"/>
  <c r="U6372" i="131"/>
  <c r="T6372" i="131"/>
  <c r="S6372" i="131"/>
  <c r="AS6372" i="131" s="1"/>
  <c r="R6372" i="131"/>
  <c r="Q6372" i="131"/>
  <c r="P6372" i="131"/>
  <c r="O6372" i="131"/>
  <c r="N6372" i="131"/>
  <c r="M6372" i="131"/>
  <c r="L6372" i="131"/>
  <c r="K6372" i="131"/>
  <c r="AO6372" i="131" s="1"/>
  <c r="J6372" i="131"/>
  <c r="I6372" i="131"/>
  <c r="H6372" i="131"/>
  <c r="G6372" i="131"/>
  <c r="F6372" i="131"/>
  <c r="E6372" i="131"/>
  <c r="D6372" i="131"/>
  <c r="C6372" i="131"/>
  <c r="AK6372" i="131" s="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AU6355" i="131" s="1"/>
  <c r="V6368" i="131"/>
  <c r="U6368" i="131"/>
  <c r="T6368" i="131"/>
  <c r="S6368" i="131"/>
  <c r="R6368" i="131"/>
  <c r="Q6368" i="131"/>
  <c r="P6368" i="131"/>
  <c r="O6368" i="131"/>
  <c r="AQ6355" i="131" s="1"/>
  <c r="N6368" i="131"/>
  <c r="M6368" i="131"/>
  <c r="L6368" i="131"/>
  <c r="K6368" i="131"/>
  <c r="J6368" i="131"/>
  <c r="I6368" i="131"/>
  <c r="H6368" i="131"/>
  <c r="G6368" i="131"/>
  <c r="AM6355" i="131" s="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AV6354" i="131" s="1"/>
  <c r="X6366" i="131"/>
  <c r="W6366" i="131"/>
  <c r="V6366" i="131"/>
  <c r="U6366" i="131"/>
  <c r="T6366" i="131"/>
  <c r="S6366" i="131"/>
  <c r="R6366" i="131"/>
  <c r="Q6366" i="131"/>
  <c r="AR6354" i="131" s="1"/>
  <c r="P6366" i="131"/>
  <c r="O6366" i="131"/>
  <c r="N6366" i="131"/>
  <c r="M6366" i="131"/>
  <c r="L6366" i="131"/>
  <c r="K6366" i="131"/>
  <c r="J6366" i="131"/>
  <c r="I6366" i="131"/>
  <c r="AN6354" i="131" s="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AW6353" i="131" s="1"/>
  <c r="Z6364" i="131"/>
  <c r="Y6364" i="131"/>
  <c r="X6364" i="131"/>
  <c r="W6364" i="131"/>
  <c r="V6364" i="131"/>
  <c r="U6364" i="131"/>
  <c r="T6364" i="131"/>
  <c r="S6364" i="131"/>
  <c r="AS6353" i="131" s="1"/>
  <c r="R6364" i="131"/>
  <c r="Q6364" i="131"/>
  <c r="P6364" i="131"/>
  <c r="O6364" i="131"/>
  <c r="N6364" i="131"/>
  <c r="M6364" i="131"/>
  <c r="L6364" i="131"/>
  <c r="K6364" i="131"/>
  <c r="AO6353" i="131" s="1"/>
  <c r="J6364" i="131"/>
  <c r="I6364" i="131"/>
  <c r="H6364" i="131"/>
  <c r="G6364" i="131"/>
  <c r="F6364" i="131"/>
  <c r="E6364" i="131"/>
  <c r="D6364" i="131"/>
  <c r="C6364" i="131"/>
  <c r="AK6353" i="131" s="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X6352" i="131" s="1"/>
  <c r="AB6362" i="131"/>
  <c r="AA6362" i="131"/>
  <c r="Z6362" i="131"/>
  <c r="Y6362" i="131"/>
  <c r="X6362" i="131"/>
  <c r="W6362" i="131"/>
  <c r="V6362" i="131"/>
  <c r="U6362" i="131"/>
  <c r="AT6352" i="131" s="1"/>
  <c r="T6362" i="131"/>
  <c r="S6362" i="131"/>
  <c r="R6362" i="131"/>
  <c r="Q6362" i="131"/>
  <c r="P6362" i="131"/>
  <c r="O6362" i="131"/>
  <c r="N6362" i="131"/>
  <c r="M6362" i="131"/>
  <c r="AP6352" i="131" s="1"/>
  <c r="L6362" i="131"/>
  <c r="K6362" i="131"/>
  <c r="J6362" i="131"/>
  <c r="I6362" i="131"/>
  <c r="H6362" i="131"/>
  <c r="G6362" i="131"/>
  <c r="F6362" i="131"/>
  <c r="E6362" i="131"/>
  <c r="AL6352" i="131" s="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AU6351" i="131" s="1"/>
  <c r="V6360" i="131"/>
  <c r="U6360" i="131"/>
  <c r="T6360" i="131"/>
  <c r="S6360" i="131"/>
  <c r="R6360" i="131"/>
  <c r="Q6360" i="131"/>
  <c r="P6360" i="131"/>
  <c r="O6360" i="131"/>
  <c r="AQ6351" i="131" s="1"/>
  <c r="N6360" i="131"/>
  <c r="M6360" i="131"/>
  <c r="L6360" i="131"/>
  <c r="K6360" i="131"/>
  <c r="J6360" i="131"/>
  <c r="I6360" i="131"/>
  <c r="H6360" i="131"/>
  <c r="G6360" i="131"/>
  <c r="AM6351" i="131" s="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X6350" i="131" s="1"/>
  <c r="AB6358" i="131"/>
  <c r="AA6358" i="131"/>
  <c r="Z6358" i="131"/>
  <c r="Y6358" i="131"/>
  <c r="X6358" i="131"/>
  <c r="W6358" i="131"/>
  <c r="V6358" i="131"/>
  <c r="U6358" i="131"/>
  <c r="AT6350" i="131" s="1"/>
  <c r="T6358" i="131"/>
  <c r="S6358" i="131"/>
  <c r="R6358" i="131"/>
  <c r="Q6358" i="131"/>
  <c r="P6358" i="131"/>
  <c r="O6358" i="131"/>
  <c r="N6358" i="131"/>
  <c r="M6358" i="131"/>
  <c r="AP6350" i="131" s="1"/>
  <c r="L6358" i="131"/>
  <c r="K6358" i="131"/>
  <c r="J6358" i="131"/>
  <c r="I6358" i="131"/>
  <c r="H6358" i="131"/>
  <c r="G6358" i="131"/>
  <c r="F6358" i="131"/>
  <c r="E6358" i="131"/>
  <c r="AL6350" i="131" s="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X6349" i="131" s="1"/>
  <c r="AB6356" i="131"/>
  <c r="AA6356" i="131"/>
  <c r="Z6356" i="131"/>
  <c r="Y6356" i="131"/>
  <c r="X6356" i="131"/>
  <c r="W6356" i="131"/>
  <c r="V6356" i="131"/>
  <c r="U6356" i="131"/>
  <c r="AT6349" i="131" s="1"/>
  <c r="T6356" i="131"/>
  <c r="S6356" i="131"/>
  <c r="R6356" i="131"/>
  <c r="Q6356" i="131"/>
  <c r="P6356" i="131"/>
  <c r="O6356" i="131"/>
  <c r="N6356" i="131"/>
  <c r="M6356" i="131"/>
  <c r="AP6349" i="131" s="1"/>
  <c r="L6356" i="131"/>
  <c r="K6356" i="131"/>
  <c r="J6356" i="131"/>
  <c r="I6356" i="131"/>
  <c r="H6356" i="131"/>
  <c r="G6356" i="131"/>
  <c r="F6356" i="131"/>
  <c r="E6356" i="131"/>
  <c r="AL6349" i="131" s="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X6348" i="131" s="1"/>
  <c r="AB6354" i="131"/>
  <c r="AA6354" i="131"/>
  <c r="Z6354" i="131"/>
  <c r="Y6354" i="131"/>
  <c r="X6354" i="131"/>
  <c r="W6354" i="131"/>
  <c r="V6354" i="131"/>
  <c r="U6354" i="131"/>
  <c r="AT6348" i="131" s="1"/>
  <c r="T6354" i="131"/>
  <c r="S6354" i="131"/>
  <c r="R6354" i="131"/>
  <c r="Q6354" i="131"/>
  <c r="P6354" i="131"/>
  <c r="O6354" i="131"/>
  <c r="N6354" i="131"/>
  <c r="M6354" i="131"/>
  <c r="AP6348" i="131" s="1"/>
  <c r="L6354" i="131"/>
  <c r="K6354" i="131"/>
  <c r="J6354" i="131"/>
  <c r="I6354" i="131"/>
  <c r="H6354" i="131"/>
  <c r="G6354" i="131"/>
  <c r="F6354" i="131"/>
  <c r="E6354" i="131"/>
  <c r="AL6348" i="131" s="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X6347" i="131" s="1"/>
  <c r="AB6352" i="131"/>
  <c r="AA6352" i="131"/>
  <c r="Z6352" i="131"/>
  <c r="Y6352" i="131"/>
  <c r="X6352" i="131"/>
  <c r="W6352" i="131"/>
  <c r="V6352" i="131"/>
  <c r="U6352" i="131"/>
  <c r="AT6347" i="131" s="1"/>
  <c r="T6352" i="131"/>
  <c r="S6352" i="131"/>
  <c r="R6352" i="131"/>
  <c r="Q6352" i="131"/>
  <c r="P6352" i="131"/>
  <c r="O6352" i="131"/>
  <c r="N6352" i="131"/>
  <c r="M6352" i="131"/>
  <c r="AP6347" i="131" s="1"/>
  <c r="L6352" i="131"/>
  <c r="K6352" i="131"/>
  <c r="J6352" i="131"/>
  <c r="I6352" i="131"/>
  <c r="H6352" i="131"/>
  <c r="G6352" i="131"/>
  <c r="F6352" i="131"/>
  <c r="E6352" i="131"/>
  <c r="AL6347" i="131" s="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X6346" i="131" s="1"/>
  <c r="AB6350" i="131"/>
  <c r="AA6350" i="131"/>
  <c r="Z6350" i="131"/>
  <c r="Y6350" i="131"/>
  <c r="X6350" i="131"/>
  <c r="W6350" i="131"/>
  <c r="V6350" i="131"/>
  <c r="U6350" i="131"/>
  <c r="AT6346" i="131" s="1"/>
  <c r="T6350" i="131"/>
  <c r="S6350" i="131"/>
  <c r="R6350" i="131"/>
  <c r="Q6350" i="131"/>
  <c r="P6350" i="131"/>
  <c r="O6350" i="131"/>
  <c r="N6350" i="131"/>
  <c r="M6350" i="131"/>
  <c r="AP6346" i="131" s="1"/>
  <c r="L6350" i="131"/>
  <c r="K6350" i="131"/>
  <c r="J6350" i="131"/>
  <c r="I6350" i="131"/>
  <c r="H6350" i="131"/>
  <c r="G6350" i="131"/>
  <c r="F6350" i="131"/>
  <c r="E6350" i="131"/>
  <c r="AL6346" i="131" s="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X6345" i="131" s="1"/>
  <c r="AB6348" i="131"/>
  <c r="AA6348" i="131"/>
  <c r="Z6348" i="131"/>
  <c r="Y6348" i="131"/>
  <c r="X6348" i="131"/>
  <c r="W6348" i="131"/>
  <c r="V6348" i="131"/>
  <c r="U6348" i="131"/>
  <c r="AT6345" i="131" s="1"/>
  <c r="T6348" i="131"/>
  <c r="S6348" i="131"/>
  <c r="R6348" i="131"/>
  <c r="Q6348" i="131"/>
  <c r="P6348" i="131"/>
  <c r="O6348" i="131"/>
  <c r="N6348" i="131"/>
  <c r="M6348" i="131"/>
  <c r="AP6345" i="131" s="1"/>
  <c r="L6348" i="131"/>
  <c r="K6348" i="131"/>
  <c r="J6348" i="131"/>
  <c r="I6348" i="131"/>
  <c r="H6348" i="131"/>
  <c r="G6348" i="131"/>
  <c r="F6348" i="131"/>
  <c r="E6348" i="131"/>
  <c r="AL6345" i="131" s="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X6344" i="131" s="1"/>
  <c r="AB6346" i="131"/>
  <c r="AA6346" i="131"/>
  <c r="Z6346" i="131"/>
  <c r="Y6346" i="131"/>
  <c r="X6346" i="131"/>
  <c r="W6346" i="131"/>
  <c r="V6346" i="131"/>
  <c r="U6346" i="131"/>
  <c r="AT6344" i="131" s="1"/>
  <c r="T6346" i="131"/>
  <c r="S6346" i="131"/>
  <c r="R6346" i="131"/>
  <c r="Q6346" i="131"/>
  <c r="P6346" i="131"/>
  <c r="O6346" i="131"/>
  <c r="N6346" i="131"/>
  <c r="M6346" i="131"/>
  <c r="AP6344" i="131" s="1"/>
  <c r="L6346" i="131"/>
  <c r="K6346" i="131"/>
  <c r="J6346" i="131"/>
  <c r="I6346" i="131"/>
  <c r="H6346" i="131"/>
  <c r="G6346" i="131"/>
  <c r="F6346" i="131"/>
  <c r="E6346" i="131"/>
  <c r="AL6344" i="131" s="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X6343" i="131" s="1"/>
  <c r="AB6344" i="131"/>
  <c r="AA6344" i="131"/>
  <c r="Z6344" i="131"/>
  <c r="Y6344" i="131"/>
  <c r="X6344" i="131"/>
  <c r="W6344" i="131"/>
  <c r="V6344" i="131"/>
  <c r="U6344" i="131"/>
  <c r="AT6343" i="131" s="1"/>
  <c r="T6344" i="131"/>
  <c r="S6344" i="131"/>
  <c r="R6344" i="131"/>
  <c r="Q6344" i="131"/>
  <c r="P6344" i="131"/>
  <c r="O6344" i="131"/>
  <c r="N6344" i="131"/>
  <c r="M6344" i="131"/>
  <c r="AP6343" i="131" s="1"/>
  <c r="L6344" i="131"/>
  <c r="K6344" i="131"/>
  <c r="J6344" i="131"/>
  <c r="I6344" i="131"/>
  <c r="H6344" i="131"/>
  <c r="G6344" i="131"/>
  <c r="F6344" i="131"/>
  <c r="E6344" i="131"/>
  <c r="AL6343" i="131" s="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X6342" i="131" s="1"/>
  <c r="AB6342" i="131"/>
  <c r="AA6342" i="131"/>
  <c r="Z6342" i="131"/>
  <c r="Y6342" i="131"/>
  <c r="X6342" i="131"/>
  <c r="W6342" i="131"/>
  <c r="V6342" i="131"/>
  <c r="U6342" i="131"/>
  <c r="AT6342" i="131" s="1"/>
  <c r="T6342" i="131"/>
  <c r="S6342" i="131"/>
  <c r="R6342" i="131"/>
  <c r="Q6342" i="131"/>
  <c r="P6342" i="131"/>
  <c r="O6342" i="131"/>
  <c r="N6342" i="131"/>
  <c r="M6342" i="131"/>
  <c r="AP6342" i="131" s="1"/>
  <c r="L6342" i="131"/>
  <c r="K6342" i="131"/>
  <c r="J6342" i="131"/>
  <c r="I6342" i="131"/>
  <c r="H6342" i="131"/>
  <c r="G6342" i="131"/>
  <c r="F6342" i="131"/>
  <c r="E6342" i="131"/>
  <c r="AL6342" i="131" s="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X6325" i="131" s="1"/>
  <c r="AB6338" i="131"/>
  <c r="AA6338" i="131"/>
  <c r="Z6338" i="131"/>
  <c r="Y6338" i="131"/>
  <c r="AV6325" i="131" s="1"/>
  <c r="X6338" i="131"/>
  <c r="W6338" i="131"/>
  <c r="V6338" i="131"/>
  <c r="U6338" i="131"/>
  <c r="AT6325" i="131" s="1"/>
  <c r="T6338" i="131"/>
  <c r="S6338" i="131"/>
  <c r="R6338" i="131"/>
  <c r="Q6338" i="131"/>
  <c r="AR6325" i="131" s="1"/>
  <c r="P6338" i="131"/>
  <c r="O6338" i="131"/>
  <c r="N6338" i="131"/>
  <c r="M6338" i="131"/>
  <c r="AP6325" i="131" s="1"/>
  <c r="L6338" i="131"/>
  <c r="K6338" i="131"/>
  <c r="J6338" i="131"/>
  <c r="I6338" i="131"/>
  <c r="AN6325" i="131" s="1"/>
  <c r="H6338" i="131"/>
  <c r="G6338" i="131"/>
  <c r="F6338" i="131"/>
  <c r="E6338" i="131"/>
  <c r="AL6325" i="131" s="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AW6324" i="131" s="1"/>
  <c r="Z6336" i="131"/>
  <c r="Y6336" i="131"/>
  <c r="X6336" i="131"/>
  <c r="W6336" i="131"/>
  <c r="AU6324" i="131" s="1"/>
  <c r="V6336" i="131"/>
  <c r="U6336" i="131"/>
  <c r="T6336" i="131"/>
  <c r="S6336" i="131"/>
  <c r="AS6324" i="131" s="1"/>
  <c r="R6336" i="131"/>
  <c r="Q6336" i="131"/>
  <c r="P6336" i="131"/>
  <c r="O6336" i="131"/>
  <c r="AQ6324" i="131" s="1"/>
  <c r="N6336" i="131"/>
  <c r="M6336" i="131"/>
  <c r="L6336" i="131"/>
  <c r="K6336" i="131"/>
  <c r="AO6324" i="131" s="1"/>
  <c r="J6336" i="131"/>
  <c r="I6336" i="131"/>
  <c r="H6336" i="131"/>
  <c r="G6336" i="131"/>
  <c r="AM6324" i="131" s="1"/>
  <c r="F6336" i="131"/>
  <c r="E6336" i="131"/>
  <c r="D6336" i="131"/>
  <c r="C6336" i="131"/>
  <c r="AK6324" i="131" s="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X6323" i="131" s="1"/>
  <c r="AB6334" i="131"/>
  <c r="AA6334" i="131"/>
  <c r="Z6334" i="131"/>
  <c r="Y6334" i="131"/>
  <c r="AV6323" i="131" s="1"/>
  <c r="X6334" i="131"/>
  <c r="W6334" i="131"/>
  <c r="V6334" i="131"/>
  <c r="U6334" i="131"/>
  <c r="AT6323" i="131" s="1"/>
  <c r="T6334" i="131"/>
  <c r="S6334" i="131"/>
  <c r="R6334" i="131"/>
  <c r="Q6334" i="131"/>
  <c r="AR6323" i="131" s="1"/>
  <c r="P6334" i="131"/>
  <c r="O6334" i="131"/>
  <c r="N6334" i="131"/>
  <c r="M6334" i="131"/>
  <c r="AP6323" i="131" s="1"/>
  <c r="L6334" i="131"/>
  <c r="K6334" i="131"/>
  <c r="J6334" i="131"/>
  <c r="I6334" i="131"/>
  <c r="AN6323" i="131" s="1"/>
  <c r="H6334" i="131"/>
  <c r="G6334" i="131"/>
  <c r="F6334" i="131"/>
  <c r="E6334" i="131"/>
  <c r="AL6323" i="131" s="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AW6322" i="131" s="1"/>
  <c r="Z6332" i="131"/>
  <c r="Y6332" i="131"/>
  <c r="X6332" i="131"/>
  <c r="W6332" i="131"/>
  <c r="AU6322" i="131" s="1"/>
  <c r="V6332" i="131"/>
  <c r="U6332" i="131"/>
  <c r="T6332" i="131"/>
  <c r="S6332" i="131"/>
  <c r="AS6322" i="131" s="1"/>
  <c r="R6332" i="131"/>
  <c r="Q6332" i="131"/>
  <c r="P6332" i="131"/>
  <c r="O6332" i="131"/>
  <c r="AQ6322" i="131" s="1"/>
  <c r="N6332" i="131"/>
  <c r="M6332" i="131"/>
  <c r="L6332" i="131"/>
  <c r="K6332" i="131"/>
  <c r="AO6322" i="131" s="1"/>
  <c r="J6332" i="131"/>
  <c r="I6332" i="131"/>
  <c r="H6332" i="131"/>
  <c r="G6332" i="131"/>
  <c r="AM6322" i="131" s="1"/>
  <c r="F6332" i="131"/>
  <c r="E6332" i="131"/>
  <c r="D6332" i="131"/>
  <c r="C6332" i="131"/>
  <c r="AK6322" i="131" s="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X6321" i="131" s="1"/>
  <c r="AB6330" i="131"/>
  <c r="AA6330" i="131"/>
  <c r="Z6330" i="131"/>
  <c r="Y6330" i="131"/>
  <c r="AV6321" i="131" s="1"/>
  <c r="X6330" i="131"/>
  <c r="W6330" i="131"/>
  <c r="V6330" i="131"/>
  <c r="U6330" i="131"/>
  <c r="AT6321" i="131" s="1"/>
  <c r="T6330" i="131"/>
  <c r="S6330" i="131"/>
  <c r="R6330" i="131"/>
  <c r="Q6330" i="131"/>
  <c r="AR6321" i="131" s="1"/>
  <c r="P6330" i="131"/>
  <c r="O6330" i="131"/>
  <c r="N6330" i="131"/>
  <c r="M6330" i="131"/>
  <c r="AP6321" i="131" s="1"/>
  <c r="L6330" i="131"/>
  <c r="K6330" i="131"/>
  <c r="J6330" i="131"/>
  <c r="I6330" i="131"/>
  <c r="AN6321" i="131" s="1"/>
  <c r="H6330" i="131"/>
  <c r="G6330" i="131"/>
  <c r="F6330" i="131"/>
  <c r="E6330" i="131"/>
  <c r="AL6321" i="131" s="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AU6320" i="131" s="1"/>
  <c r="V6328" i="131"/>
  <c r="U6328" i="131"/>
  <c r="T6328" i="131"/>
  <c r="S6328" i="131"/>
  <c r="R6328" i="131"/>
  <c r="Q6328" i="131"/>
  <c r="P6328" i="131"/>
  <c r="O6328" i="131"/>
  <c r="AQ6320" i="131" s="1"/>
  <c r="N6328" i="131"/>
  <c r="M6328" i="131"/>
  <c r="L6328" i="131"/>
  <c r="K6328" i="131"/>
  <c r="J6328" i="131"/>
  <c r="I6328" i="131"/>
  <c r="H6328" i="131"/>
  <c r="G6328" i="131"/>
  <c r="AM6320" i="131" s="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AU6319" i="131" s="1"/>
  <c r="V6326" i="131"/>
  <c r="U6326" i="131"/>
  <c r="T6326" i="131"/>
  <c r="S6326" i="131"/>
  <c r="R6326" i="131"/>
  <c r="Q6326" i="131"/>
  <c r="P6326" i="131"/>
  <c r="O6326" i="131"/>
  <c r="AQ6319" i="131" s="1"/>
  <c r="N6326" i="131"/>
  <c r="M6326" i="131"/>
  <c r="L6326" i="131"/>
  <c r="K6326" i="131"/>
  <c r="J6326" i="131"/>
  <c r="I6326" i="131"/>
  <c r="H6326" i="131"/>
  <c r="G6326" i="131"/>
  <c r="AM6319" i="131" s="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AU6318" i="131" s="1"/>
  <c r="V6324" i="131"/>
  <c r="U6324" i="131"/>
  <c r="T6324" i="131"/>
  <c r="S6324" i="131"/>
  <c r="R6324" i="131"/>
  <c r="Q6324" i="131"/>
  <c r="P6324" i="131"/>
  <c r="O6324" i="131"/>
  <c r="AQ6318" i="131" s="1"/>
  <c r="N6324" i="131"/>
  <c r="M6324" i="131"/>
  <c r="L6324" i="131"/>
  <c r="K6324" i="131"/>
  <c r="J6324" i="131"/>
  <c r="I6324" i="131"/>
  <c r="H6324" i="131"/>
  <c r="G6324" i="131"/>
  <c r="AM6318" i="131" s="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AU6317" i="131" s="1"/>
  <c r="V6322" i="131"/>
  <c r="U6322" i="131"/>
  <c r="T6322" i="131"/>
  <c r="S6322" i="131"/>
  <c r="R6322" i="131"/>
  <c r="Q6322" i="131"/>
  <c r="P6322" i="131"/>
  <c r="O6322" i="131"/>
  <c r="AQ6317" i="131" s="1"/>
  <c r="N6322" i="131"/>
  <c r="M6322" i="131"/>
  <c r="L6322" i="131"/>
  <c r="K6322" i="131"/>
  <c r="J6322" i="131"/>
  <c r="I6322" i="131"/>
  <c r="H6322" i="131"/>
  <c r="G6322" i="131"/>
  <c r="AM6317" i="131" s="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AU6316" i="131" s="1"/>
  <c r="V6320" i="131"/>
  <c r="U6320" i="131"/>
  <c r="T6320" i="131"/>
  <c r="S6320" i="131"/>
  <c r="R6320" i="131"/>
  <c r="Q6320" i="131"/>
  <c r="P6320" i="131"/>
  <c r="O6320" i="131"/>
  <c r="AQ6316" i="131" s="1"/>
  <c r="N6320" i="131"/>
  <c r="M6320" i="131"/>
  <c r="L6320" i="131"/>
  <c r="K6320" i="131"/>
  <c r="J6320" i="131"/>
  <c r="I6320" i="131"/>
  <c r="H6320" i="131"/>
  <c r="G6320" i="131"/>
  <c r="AM6316" i="131" s="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AU6315" i="131" s="1"/>
  <c r="V6318" i="131"/>
  <c r="U6318" i="131"/>
  <c r="T6318" i="131"/>
  <c r="S6318" i="131"/>
  <c r="R6318" i="131"/>
  <c r="Q6318" i="131"/>
  <c r="P6318" i="131"/>
  <c r="O6318" i="131"/>
  <c r="AQ6315" i="131" s="1"/>
  <c r="N6318" i="131"/>
  <c r="M6318" i="131"/>
  <c r="L6318" i="131"/>
  <c r="K6318" i="131"/>
  <c r="J6318" i="131"/>
  <c r="I6318" i="131"/>
  <c r="H6318" i="131"/>
  <c r="G6318" i="131"/>
  <c r="AM6315" i="131" s="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AU6314" i="131" s="1"/>
  <c r="V6316" i="131"/>
  <c r="U6316" i="131"/>
  <c r="T6316" i="131"/>
  <c r="S6316" i="131"/>
  <c r="R6316" i="131"/>
  <c r="Q6316" i="131"/>
  <c r="P6316" i="131"/>
  <c r="O6316" i="131"/>
  <c r="AQ6314" i="131" s="1"/>
  <c r="N6316" i="131"/>
  <c r="M6316" i="131"/>
  <c r="L6316" i="131"/>
  <c r="K6316" i="131"/>
  <c r="J6316" i="131"/>
  <c r="I6316" i="131"/>
  <c r="H6316" i="131"/>
  <c r="G6316" i="131"/>
  <c r="AM6314" i="131" s="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AU6313" i="131" s="1"/>
  <c r="V6314" i="131"/>
  <c r="U6314" i="131"/>
  <c r="T6314" i="131"/>
  <c r="S6314" i="131"/>
  <c r="R6314" i="131"/>
  <c r="Q6314" i="131"/>
  <c r="P6314" i="131"/>
  <c r="O6314" i="131"/>
  <c r="AQ6313" i="131" s="1"/>
  <c r="N6314" i="131"/>
  <c r="M6314" i="131"/>
  <c r="L6314" i="131"/>
  <c r="K6314" i="131"/>
  <c r="J6314" i="131"/>
  <c r="I6314" i="131"/>
  <c r="H6314" i="131"/>
  <c r="G6314" i="131"/>
  <c r="AM6313" i="131" s="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AU6312" i="131" s="1"/>
  <c r="V6312" i="131"/>
  <c r="U6312" i="131"/>
  <c r="T6312" i="131"/>
  <c r="S6312" i="131"/>
  <c r="R6312" i="131"/>
  <c r="Q6312" i="131"/>
  <c r="P6312" i="131"/>
  <c r="O6312" i="131"/>
  <c r="AQ6312" i="131" s="1"/>
  <c r="N6312" i="131"/>
  <c r="M6312" i="131"/>
  <c r="L6312" i="131"/>
  <c r="K6312" i="131"/>
  <c r="J6312" i="131"/>
  <c r="I6312" i="131"/>
  <c r="H6312" i="131"/>
  <c r="G6312" i="131"/>
  <c r="AM6312" i="131" s="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AW6295" i="131" s="1"/>
  <c r="Z6308" i="131"/>
  <c r="Y6308" i="131"/>
  <c r="X6308" i="131"/>
  <c r="W6308" i="131"/>
  <c r="AU6295" i="131" s="1"/>
  <c r="V6308" i="131"/>
  <c r="U6308" i="131"/>
  <c r="T6308" i="131"/>
  <c r="S6308" i="131"/>
  <c r="AS6295" i="131" s="1"/>
  <c r="R6308" i="131"/>
  <c r="Q6308" i="131"/>
  <c r="P6308" i="131"/>
  <c r="O6308" i="131"/>
  <c r="AQ6295" i="131" s="1"/>
  <c r="N6308" i="131"/>
  <c r="M6308" i="131"/>
  <c r="L6308" i="131"/>
  <c r="K6308" i="131"/>
  <c r="AO6295" i="131" s="1"/>
  <c r="J6308" i="131"/>
  <c r="I6308" i="131"/>
  <c r="H6308" i="131"/>
  <c r="G6308" i="131"/>
  <c r="AM6295" i="131" s="1"/>
  <c r="F6308" i="131"/>
  <c r="E6308" i="131"/>
  <c r="D6308" i="131"/>
  <c r="C6308" i="131"/>
  <c r="AK6295" i="131" s="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X6294" i="131" s="1"/>
  <c r="AB6306" i="131"/>
  <c r="AA6306" i="131"/>
  <c r="Z6306" i="131"/>
  <c r="Y6306" i="131"/>
  <c r="AV6294" i="131" s="1"/>
  <c r="X6306" i="131"/>
  <c r="W6306" i="131"/>
  <c r="V6306" i="131"/>
  <c r="U6306" i="131"/>
  <c r="AT6294" i="131" s="1"/>
  <c r="T6306" i="131"/>
  <c r="S6306" i="131"/>
  <c r="R6306" i="131"/>
  <c r="Q6306" i="131"/>
  <c r="AR6294" i="131" s="1"/>
  <c r="P6306" i="131"/>
  <c r="O6306" i="131"/>
  <c r="N6306" i="131"/>
  <c r="M6306" i="131"/>
  <c r="AP6294" i="131" s="1"/>
  <c r="L6306" i="131"/>
  <c r="K6306" i="131"/>
  <c r="J6306" i="131"/>
  <c r="I6306" i="131"/>
  <c r="AN6294" i="131" s="1"/>
  <c r="H6306" i="131"/>
  <c r="G6306" i="131"/>
  <c r="F6306" i="131"/>
  <c r="E6306" i="131"/>
  <c r="AL6294" i="131" s="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AW6293" i="131" s="1"/>
  <c r="Z6304" i="131"/>
  <c r="Y6304" i="131"/>
  <c r="X6304" i="131"/>
  <c r="W6304" i="131"/>
  <c r="AU6293" i="131" s="1"/>
  <c r="V6304" i="131"/>
  <c r="U6304" i="131"/>
  <c r="T6304" i="131"/>
  <c r="S6304" i="131"/>
  <c r="AS6293" i="131" s="1"/>
  <c r="R6304" i="131"/>
  <c r="Q6304" i="131"/>
  <c r="P6304" i="131"/>
  <c r="O6304" i="131"/>
  <c r="AQ6293" i="131" s="1"/>
  <c r="N6304" i="131"/>
  <c r="M6304" i="131"/>
  <c r="L6304" i="131"/>
  <c r="K6304" i="131"/>
  <c r="AO6293" i="131" s="1"/>
  <c r="J6304" i="131"/>
  <c r="I6304" i="131"/>
  <c r="H6304" i="131"/>
  <c r="G6304" i="131"/>
  <c r="AM6293" i="131" s="1"/>
  <c r="F6304" i="131"/>
  <c r="E6304" i="131"/>
  <c r="D6304" i="131"/>
  <c r="C6304" i="131"/>
  <c r="AK6293" i="131" s="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X6292" i="131" s="1"/>
  <c r="AB6302" i="131"/>
  <c r="AA6302" i="131"/>
  <c r="Z6302" i="131"/>
  <c r="Y6302" i="131"/>
  <c r="AV6292" i="131" s="1"/>
  <c r="X6302" i="131"/>
  <c r="W6302" i="131"/>
  <c r="V6302" i="131"/>
  <c r="U6302" i="131"/>
  <c r="AT6292" i="131" s="1"/>
  <c r="T6302" i="131"/>
  <c r="S6302" i="131"/>
  <c r="R6302" i="131"/>
  <c r="Q6302" i="131"/>
  <c r="AR6292" i="131" s="1"/>
  <c r="P6302" i="131"/>
  <c r="O6302" i="131"/>
  <c r="N6302" i="131"/>
  <c r="M6302" i="131"/>
  <c r="AP6292" i="131" s="1"/>
  <c r="L6302" i="131"/>
  <c r="K6302" i="131"/>
  <c r="J6302" i="131"/>
  <c r="I6302" i="131"/>
  <c r="AN6292" i="131" s="1"/>
  <c r="H6302" i="131"/>
  <c r="G6302" i="131"/>
  <c r="F6302" i="131"/>
  <c r="E6302" i="131"/>
  <c r="AL6292" i="131" s="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AW6291" i="131" s="1"/>
  <c r="Z6300" i="131"/>
  <c r="Y6300" i="131"/>
  <c r="X6300" i="131"/>
  <c r="W6300" i="131"/>
  <c r="AU6291" i="131" s="1"/>
  <c r="V6300" i="131"/>
  <c r="U6300" i="131"/>
  <c r="T6300" i="131"/>
  <c r="S6300" i="131"/>
  <c r="AS6291" i="131" s="1"/>
  <c r="R6300" i="131"/>
  <c r="Q6300" i="131"/>
  <c r="P6300" i="131"/>
  <c r="O6300" i="131"/>
  <c r="AQ6291" i="131" s="1"/>
  <c r="N6300" i="131"/>
  <c r="M6300" i="131"/>
  <c r="L6300" i="131"/>
  <c r="K6300" i="131"/>
  <c r="AO6291" i="131" s="1"/>
  <c r="J6300" i="131"/>
  <c r="I6300" i="131"/>
  <c r="H6300" i="131"/>
  <c r="G6300" i="131"/>
  <c r="AM6291" i="131" s="1"/>
  <c r="F6300" i="131"/>
  <c r="E6300" i="131"/>
  <c r="D6300" i="131"/>
  <c r="C6300" i="131"/>
  <c r="AK6291" i="131" s="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X6265" i="131" s="1"/>
  <c r="AB6278" i="131"/>
  <c r="AA6278" i="131"/>
  <c r="Z6278" i="131"/>
  <c r="Y6278" i="131"/>
  <c r="AV6265" i="131" s="1"/>
  <c r="X6278" i="131"/>
  <c r="W6278" i="131"/>
  <c r="V6278" i="131"/>
  <c r="U6278" i="131"/>
  <c r="AT6265" i="131" s="1"/>
  <c r="T6278" i="131"/>
  <c r="S6278" i="131"/>
  <c r="R6278" i="131"/>
  <c r="Q6278" i="131"/>
  <c r="AR6265" i="131" s="1"/>
  <c r="P6278" i="131"/>
  <c r="O6278" i="131"/>
  <c r="N6278" i="131"/>
  <c r="M6278" i="131"/>
  <c r="AP6265" i="131" s="1"/>
  <c r="L6278" i="131"/>
  <c r="K6278" i="131"/>
  <c r="J6278" i="131"/>
  <c r="I6278" i="131"/>
  <c r="AN6265" i="131" s="1"/>
  <c r="H6278" i="131"/>
  <c r="G6278" i="131"/>
  <c r="F6278" i="131"/>
  <c r="E6278" i="131"/>
  <c r="AL6265" i="131" s="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AW6264" i="131" s="1"/>
  <c r="Z6276" i="131"/>
  <c r="Y6276" i="131"/>
  <c r="X6276" i="131"/>
  <c r="W6276" i="131"/>
  <c r="AU6264" i="131" s="1"/>
  <c r="V6276" i="131"/>
  <c r="U6276" i="131"/>
  <c r="T6276" i="131"/>
  <c r="S6276" i="131"/>
  <c r="AS6264" i="131" s="1"/>
  <c r="R6276" i="131"/>
  <c r="Q6276" i="131"/>
  <c r="P6276" i="131"/>
  <c r="O6276" i="131"/>
  <c r="AQ6264" i="131" s="1"/>
  <c r="N6276" i="131"/>
  <c r="M6276" i="131"/>
  <c r="L6276" i="131"/>
  <c r="K6276" i="131"/>
  <c r="AO6264" i="131" s="1"/>
  <c r="J6276" i="131"/>
  <c r="I6276" i="131"/>
  <c r="H6276" i="131"/>
  <c r="G6276" i="131"/>
  <c r="AM6264" i="131" s="1"/>
  <c r="F6276" i="131"/>
  <c r="E6276" i="131"/>
  <c r="D6276" i="131"/>
  <c r="C6276" i="131"/>
  <c r="AK6264" i="131" s="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X6263" i="131" s="1"/>
  <c r="AB6274" i="131"/>
  <c r="AA6274" i="131"/>
  <c r="Z6274" i="131"/>
  <c r="Y6274" i="131"/>
  <c r="AV6263" i="131" s="1"/>
  <c r="X6274" i="131"/>
  <c r="W6274" i="131"/>
  <c r="V6274" i="131"/>
  <c r="U6274" i="131"/>
  <c r="AT6263" i="131" s="1"/>
  <c r="T6274" i="131"/>
  <c r="S6274" i="131"/>
  <c r="R6274" i="131"/>
  <c r="Q6274" i="131"/>
  <c r="AR6263" i="131" s="1"/>
  <c r="P6274" i="131"/>
  <c r="O6274" i="131"/>
  <c r="N6274" i="131"/>
  <c r="M6274" i="131"/>
  <c r="AP6263" i="131" s="1"/>
  <c r="L6274" i="131"/>
  <c r="K6274" i="131"/>
  <c r="J6274" i="131"/>
  <c r="I6274" i="131"/>
  <c r="AN6263" i="131" s="1"/>
  <c r="H6274" i="131"/>
  <c r="G6274" i="131"/>
  <c r="F6274" i="131"/>
  <c r="E6274" i="131"/>
  <c r="AL6263" i="131" s="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AW6262" i="131" s="1"/>
  <c r="Z6272" i="131"/>
  <c r="Y6272" i="131"/>
  <c r="X6272" i="131"/>
  <c r="W6272" i="131"/>
  <c r="AU6262" i="131" s="1"/>
  <c r="V6272" i="131"/>
  <c r="U6272" i="131"/>
  <c r="T6272" i="131"/>
  <c r="S6272" i="131"/>
  <c r="AS6262" i="131" s="1"/>
  <c r="R6272" i="131"/>
  <c r="Q6272" i="131"/>
  <c r="P6272" i="131"/>
  <c r="O6272" i="131"/>
  <c r="AQ6262" i="131" s="1"/>
  <c r="N6272" i="131"/>
  <c r="M6272" i="131"/>
  <c r="L6272" i="131"/>
  <c r="K6272" i="131"/>
  <c r="AO6262" i="131" s="1"/>
  <c r="J6272" i="131"/>
  <c r="I6272" i="131"/>
  <c r="H6272" i="131"/>
  <c r="G6272" i="131"/>
  <c r="AM6262" i="131" s="1"/>
  <c r="F6272" i="131"/>
  <c r="E6272" i="131"/>
  <c r="D6272" i="131"/>
  <c r="C6272" i="131"/>
  <c r="AK6262" i="131" s="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X6261" i="131" s="1"/>
  <c r="AB6270" i="131"/>
  <c r="AA6270" i="131"/>
  <c r="Z6270" i="131"/>
  <c r="Y6270" i="131"/>
  <c r="AV6261" i="131" s="1"/>
  <c r="X6270" i="131"/>
  <c r="W6270" i="131"/>
  <c r="V6270" i="131"/>
  <c r="U6270" i="131"/>
  <c r="AT6261" i="131" s="1"/>
  <c r="T6270" i="131"/>
  <c r="S6270" i="131"/>
  <c r="R6270" i="131"/>
  <c r="Q6270" i="131"/>
  <c r="AR6261" i="131" s="1"/>
  <c r="P6270" i="131"/>
  <c r="O6270" i="131"/>
  <c r="N6270" i="131"/>
  <c r="M6270" i="131"/>
  <c r="AP6261" i="131" s="1"/>
  <c r="L6270" i="131"/>
  <c r="K6270" i="131"/>
  <c r="J6270" i="131"/>
  <c r="I6270" i="131"/>
  <c r="AN6261" i="131" s="1"/>
  <c r="H6270" i="131"/>
  <c r="G6270" i="131"/>
  <c r="F6270" i="131"/>
  <c r="E6270" i="131"/>
  <c r="AL6261" i="131" s="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AS6259" i="131" s="1"/>
  <c r="R6266" i="131"/>
  <c r="Q6266" i="131"/>
  <c r="P6266" i="131"/>
  <c r="O6266" i="131"/>
  <c r="N6266" i="131"/>
  <c r="M6266" i="131"/>
  <c r="L6266" i="131"/>
  <c r="K6266" i="131"/>
  <c r="AO6259" i="131" s="1"/>
  <c r="J6266" i="131"/>
  <c r="I6266" i="131"/>
  <c r="H6266" i="131"/>
  <c r="G6266" i="131"/>
  <c r="F6266" i="131"/>
  <c r="E6266" i="131"/>
  <c r="D6266" i="131"/>
  <c r="C6266" i="131"/>
  <c r="AK6259" i="131" s="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AW6258" i="131" s="1"/>
  <c r="Z6264" i="131"/>
  <c r="Y6264" i="131"/>
  <c r="X6264" i="131"/>
  <c r="W6264" i="131"/>
  <c r="V6264" i="131"/>
  <c r="U6264" i="131"/>
  <c r="T6264" i="131"/>
  <c r="S6264" i="131"/>
  <c r="AS6258" i="131" s="1"/>
  <c r="R6264" i="131"/>
  <c r="Q6264" i="131"/>
  <c r="P6264" i="131"/>
  <c r="O6264" i="131"/>
  <c r="N6264" i="131"/>
  <c r="M6264" i="131"/>
  <c r="L6264" i="131"/>
  <c r="K6264" i="131"/>
  <c r="AO6258" i="131" s="1"/>
  <c r="J6264" i="131"/>
  <c r="I6264" i="131"/>
  <c r="H6264" i="131"/>
  <c r="G6264" i="131"/>
  <c r="F6264" i="131"/>
  <c r="E6264" i="131"/>
  <c r="D6264" i="131"/>
  <c r="C6264" i="131"/>
  <c r="AK6258" i="131" s="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AW6257" i="131" s="1"/>
  <c r="Z6262" i="131"/>
  <c r="Y6262" i="131"/>
  <c r="X6262" i="131"/>
  <c r="W6262" i="131"/>
  <c r="V6262" i="131"/>
  <c r="U6262" i="131"/>
  <c r="T6262" i="131"/>
  <c r="S6262" i="131"/>
  <c r="AS6257" i="131" s="1"/>
  <c r="R6262" i="131"/>
  <c r="Q6262" i="131"/>
  <c r="P6262" i="131"/>
  <c r="O6262" i="131"/>
  <c r="N6262" i="131"/>
  <c r="M6262" i="131"/>
  <c r="L6262" i="131"/>
  <c r="K6262" i="131"/>
  <c r="AO6257" i="131" s="1"/>
  <c r="J6262" i="131"/>
  <c r="I6262" i="131"/>
  <c r="H6262" i="131"/>
  <c r="G6262" i="131"/>
  <c r="F6262" i="131"/>
  <c r="E6262" i="131"/>
  <c r="D6262" i="131"/>
  <c r="C6262" i="131"/>
  <c r="AK6257" i="131" s="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AW6256" i="131" s="1"/>
  <c r="Z6260" i="131"/>
  <c r="Y6260" i="131"/>
  <c r="X6260" i="131"/>
  <c r="W6260" i="131"/>
  <c r="V6260" i="131"/>
  <c r="U6260" i="131"/>
  <c r="T6260" i="131"/>
  <c r="S6260" i="131"/>
  <c r="AS6256" i="131" s="1"/>
  <c r="R6260" i="131"/>
  <c r="Q6260" i="131"/>
  <c r="P6260" i="131"/>
  <c r="O6260" i="131"/>
  <c r="N6260" i="131"/>
  <c r="M6260" i="131"/>
  <c r="L6260" i="131"/>
  <c r="K6260" i="131"/>
  <c r="AO6256" i="131" s="1"/>
  <c r="J6260" i="131"/>
  <c r="I6260" i="131"/>
  <c r="H6260" i="131"/>
  <c r="G6260" i="131"/>
  <c r="F6260" i="131"/>
  <c r="E6260" i="131"/>
  <c r="D6260" i="131"/>
  <c r="C6260" i="131"/>
  <c r="AK6256" i="131" s="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AW6255" i="131" s="1"/>
  <c r="Z6258" i="131"/>
  <c r="Y6258" i="131"/>
  <c r="X6258" i="131"/>
  <c r="W6258" i="131"/>
  <c r="V6258" i="131"/>
  <c r="U6258" i="131"/>
  <c r="T6258" i="131"/>
  <c r="S6258" i="131"/>
  <c r="AS6255" i="131" s="1"/>
  <c r="R6258" i="131"/>
  <c r="Q6258" i="131"/>
  <c r="P6258" i="131"/>
  <c r="O6258" i="131"/>
  <c r="N6258" i="131"/>
  <c r="M6258" i="131"/>
  <c r="L6258" i="131"/>
  <c r="K6258" i="131"/>
  <c r="AO6255" i="131" s="1"/>
  <c r="J6258" i="131"/>
  <c r="I6258" i="131"/>
  <c r="H6258" i="131"/>
  <c r="G6258" i="131"/>
  <c r="F6258" i="131"/>
  <c r="E6258" i="131"/>
  <c r="D6258" i="131"/>
  <c r="C6258" i="131"/>
  <c r="AK6255" i="131" s="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AW6254" i="131" s="1"/>
  <c r="Z6256" i="131"/>
  <c r="Y6256" i="131"/>
  <c r="X6256" i="131"/>
  <c r="W6256" i="131"/>
  <c r="V6256" i="131"/>
  <c r="U6256" i="131"/>
  <c r="T6256" i="131"/>
  <c r="S6256" i="131"/>
  <c r="AS6254" i="131" s="1"/>
  <c r="R6256" i="131"/>
  <c r="Q6256" i="131"/>
  <c r="P6256" i="131"/>
  <c r="O6256" i="131"/>
  <c r="N6256" i="131"/>
  <c r="M6256" i="131"/>
  <c r="L6256" i="131"/>
  <c r="K6256" i="131"/>
  <c r="AO6254" i="131" s="1"/>
  <c r="J6256" i="131"/>
  <c r="I6256" i="131"/>
  <c r="H6256" i="131"/>
  <c r="G6256" i="131"/>
  <c r="F6256" i="131"/>
  <c r="E6256" i="131"/>
  <c r="D6256" i="131"/>
  <c r="C6256" i="131"/>
  <c r="AK6254" i="131" s="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AW6253" i="131" s="1"/>
  <c r="Z6254" i="131"/>
  <c r="Y6254" i="131"/>
  <c r="X6254" i="131"/>
  <c r="W6254" i="131"/>
  <c r="V6254" i="131"/>
  <c r="U6254" i="131"/>
  <c r="T6254" i="131"/>
  <c r="S6254" i="131"/>
  <c r="AS6253" i="131" s="1"/>
  <c r="R6254" i="131"/>
  <c r="Q6254" i="131"/>
  <c r="P6254" i="131"/>
  <c r="O6254" i="131"/>
  <c r="N6254" i="131"/>
  <c r="M6254" i="131"/>
  <c r="L6254" i="131"/>
  <c r="K6254" i="131"/>
  <c r="AO6253" i="131" s="1"/>
  <c r="J6254" i="131"/>
  <c r="I6254" i="131"/>
  <c r="H6254" i="131"/>
  <c r="G6254" i="131"/>
  <c r="F6254" i="131"/>
  <c r="E6254" i="131"/>
  <c r="D6254" i="131"/>
  <c r="C6254" i="131"/>
  <c r="AK6253" i="131" s="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AW6252" i="131" s="1"/>
  <c r="Z6252" i="131"/>
  <c r="Y6252" i="131"/>
  <c r="X6252" i="131"/>
  <c r="W6252" i="131"/>
  <c r="V6252" i="131"/>
  <c r="U6252" i="131"/>
  <c r="T6252" i="131"/>
  <c r="S6252" i="131"/>
  <c r="AS6252" i="131" s="1"/>
  <c r="R6252" i="131"/>
  <c r="Q6252" i="131"/>
  <c r="P6252" i="131"/>
  <c r="O6252" i="131"/>
  <c r="N6252" i="131"/>
  <c r="M6252" i="131"/>
  <c r="L6252" i="131"/>
  <c r="K6252" i="131"/>
  <c r="AO6252" i="131" s="1"/>
  <c r="J6252" i="131"/>
  <c r="I6252" i="131"/>
  <c r="H6252" i="131"/>
  <c r="G6252" i="131"/>
  <c r="F6252" i="131"/>
  <c r="E6252" i="131"/>
  <c r="D6252" i="131"/>
  <c r="C6252" i="131"/>
  <c r="AK6252" i="131" s="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AW6235" i="131" s="1"/>
  <c r="Z6248" i="131"/>
  <c r="Y6248" i="131"/>
  <c r="X6248" i="131"/>
  <c r="W6248" i="131"/>
  <c r="AU6235" i="131" s="1"/>
  <c r="V6248" i="131"/>
  <c r="U6248" i="131"/>
  <c r="T6248" i="131"/>
  <c r="S6248" i="131"/>
  <c r="AS6235" i="131" s="1"/>
  <c r="R6248" i="131"/>
  <c r="Q6248" i="131"/>
  <c r="P6248" i="131"/>
  <c r="O6248" i="131"/>
  <c r="AQ6235" i="131" s="1"/>
  <c r="N6248" i="131"/>
  <c r="M6248" i="131"/>
  <c r="L6248" i="131"/>
  <c r="K6248" i="131"/>
  <c r="AO6235" i="131" s="1"/>
  <c r="J6248" i="131"/>
  <c r="I6248" i="131"/>
  <c r="H6248" i="131"/>
  <c r="G6248" i="131"/>
  <c r="AM6235" i="131" s="1"/>
  <c r="F6248" i="131"/>
  <c r="E6248" i="131"/>
  <c r="D6248" i="131"/>
  <c r="C6248" i="131"/>
  <c r="AK6235" i="131" s="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X6234" i="131" s="1"/>
  <c r="AB6246" i="131"/>
  <c r="AA6246" i="131"/>
  <c r="Z6246" i="131"/>
  <c r="Y6246" i="131"/>
  <c r="AV6234" i="131" s="1"/>
  <c r="X6246" i="131"/>
  <c r="W6246" i="131"/>
  <c r="V6246" i="131"/>
  <c r="U6246" i="131"/>
  <c r="AT6234" i="131" s="1"/>
  <c r="T6246" i="131"/>
  <c r="S6246" i="131"/>
  <c r="R6246" i="131"/>
  <c r="Q6246" i="131"/>
  <c r="AR6234" i="131" s="1"/>
  <c r="P6246" i="131"/>
  <c r="O6246" i="131"/>
  <c r="N6246" i="131"/>
  <c r="M6246" i="131"/>
  <c r="AP6234" i="131" s="1"/>
  <c r="L6246" i="131"/>
  <c r="K6246" i="131"/>
  <c r="J6246" i="131"/>
  <c r="I6246" i="131"/>
  <c r="AN6234" i="131" s="1"/>
  <c r="H6246" i="131"/>
  <c r="G6246" i="131"/>
  <c r="F6246" i="131"/>
  <c r="E6246" i="131"/>
  <c r="AL6234" i="131" s="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AW6233" i="131" s="1"/>
  <c r="Z6244" i="131"/>
  <c r="Y6244" i="131"/>
  <c r="X6244" i="131"/>
  <c r="W6244" i="131"/>
  <c r="AU6233" i="131" s="1"/>
  <c r="V6244" i="131"/>
  <c r="U6244" i="131"/>
  <c r="T6244" i="131"/>
  <c r="S6244" i="131"/>
  <c r="AS6233" i="131" s="1"/>
  <c r="R6244" i="131"/>
  <c r="Q6244" i="131"/>
  <c r="P6244" i="131"/>
  <c r="O6244" i="131"/>
  <c r="AQ6233" i="131" s="1"/>
  <c r="N6244" i="131"/>
  <c r="M6244" i="131"/>
  <c r="L6244" i="131"/>
  <c r="K6244" i="131"/>
  <c r="AO6233" i="131" s="1"/>
  <c r="J6244" i="131"/>
  <c r="I6244" i="131"/>
  <c r="H6244" i="131"/>
  <c r="G6244" i="131"/>
  <c r="AM6233" i="131" s="1"/>
  <c r="F6244" i="131"/>
  <c r="E6244" i="131"/>
  <c r="D6244" i="131"/>
  <c r="C6244" i="131"/>
  <c r="AK6233" i="131" s="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X6232" i="131" s="1"/>
  <c r="AB6242" i="131"/>
  <c r="AA6242" i="131"/>
  <c r="Z6242" i="131"/>
  <c r="Y6242" i="131"/>
  <c r="AV6232" i="131" s="1"/>
  <c r="X6242" i="131"/>
  <c r="W6242" i="131"/>
  <c r="V6242" i="131"/>
  <c r="U6242" i="131"/>
  <c r="AT6232" i="131" s="1"/>
  <c r="T6242" i="131"/>
  <c r="S6242" i="131"/>
  <c r="R6242" i="131"/>
  <c r="Q6242" i="131"/>
  <c r="AR6232" i="131" s="1"/>
  <c r="P6242" i="131"/>
  <c r="O6242" i="131"/>
  <c r="N6242" i="131"/>
  <c r="M6242" i="131"/>
  <c r="AP6232" i="131" s="1"/>
  <c r="L6242" i="131"/>
  <c r="K6242" i="131"/>
  <c r="J6242" i="131"/>
  <c r="I6242" i="131"/>
  <c r="AN6232" i="131" s="1"/>
  <c r="H6242" i="131"/>
  <c r="G6242" i="131"/>
  <c r="F6242" i="131"/>
  <c r="E6242" i="131"/>
  <c r="AL6232" i="131" s="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AW6231" i="131" s="1"/>
  <c r="Z6240" i="131"/>
  <c r="Y6240" i="131"/>
  <c r="X6240" i="131"/>
  <c r="W6240" i="131"/>
  <c r="AU6231" i="131" s="1"/>
  <c r="V6240" i="131"/>
  <c r="U6240" i="131"/>
  <c r="T6240" i="131"/>
  <c r="S6240" i="131"/>
  <c r="AS6231" i="131" s="1"/>
  <c r="R6240" i="131"/>
  <c r="Q6240" i="131"/>
  <c r="P6240" i="131"/>
  <c r="O6240" i="131"/>
  <c r="AQ6231" i="131" s="1"/>
  <c r="N6240" i="131"/>
  <c r="M6240" i="131"/>
  <c r="L6240" i="131"/>
  <c r="K6240" i="131"/>
  <c r="AO6231" i="131" s="1"/>
  <c r="J6240" i="131"/>
  <c r="I6240" i="131"/>
  <c r="H6240" i="131"/>
  <c r="G6240" i="131"/>
  <c r="AM6231" i="131" s="1"/>
  <c r="F6240" i="131"/>
  <c r="E6240" i="131"/>
  <c r="D6240" i="131"/>
  <c r="C6240" i="131"/>
  <c r="AK6231" i="131" s="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X6230" i="131" s="1"/>
  <c r="AB6238" i="131"/>
  <c r="AA6238" i="131"/>
  <c r="Z6238" i="131"/>
  <c r="Y6238" i="131"/>
  <c r="X6238" i="131"/>
  <c r="W6238" i="131"/>
  <c r="V6238" i="131"/>
  <c r="U6238" i="131"/>
  <c r="AT6230" i="131" s="1"/>
  <c r="T6238" i="131"/>
  <c r="S6238" i="131"/>
  <c r="R6238" i="131"/>
  <c r="Q6238" i="131"/>
  <c r="P6238" i="131"/>
  <c r="O6238" i="131"/>
  <c r="N6238" i="131"/>
  <c r="M6238" i="131"/>
  <c r="AP6230" i="131" s="1"/>
  <c r="L6238" i="131"/>
  <c r="K6238" i="131"/>
  <c r="J6238" i="131"/>
  <c r="I6238" i="131"/>
  <c r="H6238" i="131"/>
  <c r="G6238" i="131"/>
  <c r="F6238" i="131"/>
  <c r="E6238" i="131"/>
  <c r="AL6230" i="131" s="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X6229" i="131" s="1"/>
  <c r="AB6236" i="131"/>
  <c r="AA6236" i="131"/>
  <c r="Z6236" i="131"/>
  <c r="Y6236" i="131"/>
  <c r="X6236" i="131"/>
  <c r="W6236" i="131"/>
  <c r="V6236" i="131"/>
  <c r="U6236" i="131"/>
  <c r="AT6229" i="131" s="1"/>
  <c r="T6236" i="131"/>
  <c r="S6236" i="131"/>
  <c r="R6236" i="131"/>
  <c r="Q6236" i="131"/>
  <c r="P6236" i="131"/>
  <c r="O6236" i="131"/>
  <c r="N6236" i="131"/>
  <c r="M6236" i="131"/>
  <c r="AP6229" i="131" s="1"/>
  <c r="L6236" i="131"/>
  <c r="K6236" i="131"/>
  <c r="J6236" i="131"/>
  <c r="I6236" i="131"/>
  <c r="H6236" i="131"/>
  <c r="G6236" i="131"/>
  <c r="F6236" i="131"/>
  <c r="E6236" i="131"/>
  <c r="AL6229" i="131" s="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X6228" i="131" s="1"/>
  <c r="AB6234" i="131"/>
  <c r="AA6234" i="131"/>
  <c r="Z6234" i="131"/>
  <c r="Y6234" i="131"/>
  <c r="X6234" i="131"/>
  <c r="W6234" i="131"/>
  <c r="V6234" i="131"/>
  <c r="U6234" i="131"/>
  <c r="AT6228" i="131" s="1"/>
  <c r="T6234" i="131"/>
  <c r="S6234" i="131"/>
  <c r="R6234" i="131"/>
  <c r="Q6234" i="131"/>
  <c r="P6234" i="131"/>
  <c r="O6234" i="131"/>
  <c r="N6234" i="131"/>
  <c r="M6234" i="131"/>
  <c r="AP6228" i="131" s="1"/>
  <c r="L6234" i="131"/>
  <c r="K6234" i="131"/>
  <c r="J6234" i="131"/>
  <c r="I6234" i="131"/>
  <c r="H6234" i="131"/>
  <c r="G6234" i="131"/>
  <c r="F6234" i="131"/>
  <c r="E6234" i="131"/>
  <c r="AL6228" i="131" s="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X6227" i="131" s="1"/>
  <c r="AB6232" i="131"/>
  <c r="AA6232" i="131"/>
  <c r="Z6232" i="131"/>
  <c r="Y6232" i="131"/>
  <c r="X6232" i="131"/>
  <c r="W6232" i="131"/>
  <c r="V6232" i="131"/>
  <c r="U6232" i="131"/>
  <c r="AT6227" i="131" s="1"/>
  <c r="T6232" i="131"/>
  <c r="S6232" i="131"/>
  <c r="R6232" i="131"/>
  <c r="Q6232" i="131"/>
  <c r="P6232" i="131"/>
  <c r="O6232" i="131"/>
  <c r="N6232" i="131"/>
  <c r="M6232" i="131"/>
  <c r="AP6227" i="131" s="1"/>
  <c r="L6232" i="131"/>
  <c r="K6232" i="131"/>
  <c r="J6232" i="131"/>
  <c r="I6232" i="131"/>
  <c r="H6232" i="131"/>
  <c r="G6232" i="131"/>
  <c r="F6232" i="131"/>
  <c r="E6232" i="131"/>
  <c r="AL6227" i="131" s="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X6226" i="131" s="1"/>
  <c r="AB6230" i="131"/>
  <c r="AA6230" i="131"/>
  <c r="Z6230" i="131"/>
  <c r="Y6230" i="131"/>
  <c r="X6230" i="131"/>
  <c r="W6230" i="131"/>
  <c r="V6230" i="131"/>
  <c r="U6230" i="131"/>
  <c r="AT6226" i="131" s="1"/>
  <c r="T6230" i="131"/>
  <c r="S6230" i="131"/>
  <c r="R6230" i="131"/>
  <c r="Q6230" i="131"/>
  <c r="P6230" i="131"/>
  <c r="O6230" i="131"/>
  <c r="N6230" i="131"/>
  <c r="M6230" i="131"/>
  <c r="AP6226" i="131" s="1"/>
  <c r="L6230" i="131"/>
  <c r="K6230" i="131"/>
  <c r="J6230" i="131"/>
  <c r="I6230" i="131"/>
  <c r="H6230" i="131"/>
  <c r="G6230" i="131"/>
  <c r="F6230" i="131"/>
  <c r="E6230" i="131"/>
  <c r="AL6226" i="131" s="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X6225" i="131" s="1"/>
  <c r="AB6228" i="131"/>
  <c r="AA6228" i="131"/>
  <c r="Z6228" i="131"/>
  <c r="Y6228" i="131"/>
  <c r="X6228" i="131"/>
  <c r="W6228" i="131"/>
  <c r="V6228" i="131"/>
  <c r="U6228" i="131"/>
  <c r="AT6225" i="131" s="1"/>
  <c r="T6228" i="131"/>
  <c r="S6228" i="131"/>
  <c r="R6228" i="131"/>
  <c r="Q6228" i="131"/>
  <c r="P6228" i="131"/>
  <c r="O6228" i="131"/>
  <c r="N6228" i="131"/>
  <c r="M6228" i="131"/>
  <c r="AP6225" i="131" s="1"/>
  <c r="L6228" i="131"/>
  <c r="K6228" i="131"/>
  <c r="J6228" i="131"/>
  <c r="I6228" i="131"/>
  <c r="H6228" i="131"/>
  <c r="G6228" i="131"/>
  <c r="F6228" i="131"/>
  <c r="E6228" i="131"/>
  <c r="AL6225" i="131" s="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X6224" i="131" s="1"/>
  <c r="AB6226" i="131"/>
  <c r="AA6226" i="131"/>
  <c r="Z6226" i="131"/>
  <c r="Y6226" i="131"/>
  <c r="X6226" i="131"/>
  <c r="W6226" i="131"/>
  <c r="V6226" i="131"/>
  <c r="U6226" i="131"/>
  <c r="AT6224" i="131" s="1"/>
  <c r="T6226" i="131"/>
  <c r="S6226" i="131"/>
  <c r="R6226" i="131"/>
  <c r="Q6226" i="131"/>
  <c r="P6226" i="131"/>
  <c r="O6226" i="131"/>
  <c r="N6226" i="131"/>
  <c r="M6226" i="131"/>
  <c r="AP6224" i="131" s="1"/>
  <c r="L6226" i="131"/>
  <c r="K6226" i="131"/>
  <c r="J6226" i="131"/>
  <c r="I6226" i="131"/>
  <c r="H6226" i="131"/>
  <c r="G6226" i="131"/>
  <c r="F6226" i="131"/>
  <c r="E6226" i="131"/>
  <c r="AL6224" i="131" s="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X6223" i="131" s="1"/>
  <c r="AB6224" i="131"/>
  <c r="AA6224" i="131"/>
  <c r="Z6224" i="131"/>
  <c r="Y6224" i="131"/>
  <c r="X6224" i="131"/>
  <c r="W6224" i="131"/>
  <c r="V6224" i="131"/>
  <c r="U6224" i="131"/>
  <c r="AT6223" i="131" s="1"/>
  <c r="T6224" i="131"/>
  <c r="S6224" i="131"/>
  <c r="R6224" i="131"/>
  <c r="Q6224" i="131"/>
  <c r="P6224" i="131"/>
  <c r="O6224" i="131"/>
  <c r="N6224" i="131"/>
  <c r="M6224" i="131"/>
  <c r="AP6223" i="131" s="1"/>
  <c r="L6224" i="131"/>
  <c r="K6224" i="131"/>
  <c r="J6224" i="131"/>
  <c r="I6224" i="131"/>
  <c r="H6224" i="131"/>
  <c r="G6224" i="131"/>
  <c r="F6224" i="131"/>
  <c r="E6224" i="131"/>
  <c r="AL6223" i="131" s="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X6222" i="131" s="1"/>
  <c r="AB6222" i="131"/>
  <c r="AA6222" i="131"/>
  <c r="Z6222" i="131"/>
  <c r="Y6222" i="131"/>
  <c r="X6222" i="131"/>
  <c r="W6222" i="131"/>
  <c r="V6222" i="131"/>
  <c r="U6222" i="131"/>
  <c r="AT6222" i="131" s="1"/>
  <c r="T6222" i="131"/>
  <c r="S6222" i="131"/>
  <c r="R6222" i="131"/>
  <c r="Q6222" i="131"/>
  <c r="P6222" i="131"/>
  <c r="O6222" i="131"/>
  <c r="N6222" i="131"/>
  <c r="M6222" i="131"/>
  <c r="AP6222" i="131" s="1"/>
  <c r="L6222" i="131"/>
  <c r="K6222" i="131"/>
  <c r="J6222" i="131"/>
  <c r="I6222" i="131"/>
  <c r="H6222" i="131"/>
  <c r="G6222" i="131"/>
  <c r="F6222" i="131"/>
  <c r="E6222" i="131"/>
  <c r="AL6222" i="131" s="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AV6205" i="131" s="1"/>
  <c r="X6218" i="131"/>
  <c r="W6218" i="131"/>
  <c r="V6218" i="131"/>
  <c r="U6218" i="131"/>
  <c r="T6218" i="131"/>
  <c r="S6218" i="131"/>
  <c r="R6218" i="131"/>
  <c r="Q6218" i="131"/>
  <c r="AR6205" i="131" s="1"/>
  <c r="P6218" i="131"/>
  <c r="O6218" i="131"/>
  <c r="N6218" i="131"/>
  <c r="M6218" i="131"/>
  <c r="L6218" i="131"/>
  <c r="K6218" i="131"/>
  <c r="J6218" i="131"/>
  <c r="I6218" i="131"/>
  <c r="AN6205" i="131" s="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AW6204" i="131" s="1"/>
  <c r="Z6216" i="131"/>
  <c r="Y6216" i="131"/>
  <c r="X6216" i="131"/>
  <c r="W6216" i="131"/>
  <c r="V6216" i="131"/>
  <c r="U6216" i="131"/>
  <c r="T6216" i="131"/>
  <c r="S6216" i="131"/>
  <c r="AS6204" i="131" s="1"/>
  <c r="R6216" i="131"/>
  <c r="Q6216" i="131"/>
  <c r="P6216" i="131"/>
  <c r="O6216" i="131"/>
  <c r="N6216" i="131"/>
  <c r="M6216" i="131"/>
  <c r="L6216" i="131"/>
  <c r="K6216" i="131"/>
  <c r="AO6204" i="131" s="1"/>
  <c r="J6216" i="131"/>
  <c r="I6216" i="131"/>
  <c r="H6216" i="131"/>
  <c r="G6216" i="131"/>
  <c r="F6216" i="131"/>
  <c r="E6216" i="131"/>
  <c r="D6216" i="131"/>
  <c r="C6216" i="131"/>
  <c r="AK6204" i="131" s="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X6203" i="131" s="1"/>
  <c r="AB6214" i="131"/>
  <c r="AA6214" i="131"/>
  <c r="Z6214" i="131"/>
  <c r="Y6214" i="131"/>
  <c r="X6214" i="131"/>
  <c r="W6214" i="131"/>
  <c r="V6214" i="131"/>
  <c r="U6214" i="131"/>
  <c r="AT6203" i="131" s="1"/>
  <c r="T6214" i="131"/>
  <c r="S6214" i="131"/>
  <c r="R6214" i="131"/>
  <c r="Q6214" i="131"/>
  <c r="AR6203" i="131" s="1"/>
  <c r="P6214" i="131"/>
  <c r="O6214" i="131"/>
  <c r="N6214" i="131"/>
  <c r="M6214" i="131"/>
  <c r="AP6203" i="131" s="1"/>
  <c r="L6214" i="131"/>
  <c r="K6214" i="131"/>
  <c r="J6214" i="131"/>
  <c r="I6214" i="131"/>
  <c r="AN6203" i="131" s="1"/>
  <c r="H6214" i="131"/>
  <c r="G6214" i="131"/>
  <c r="F6214" i="131"/>
  <c r="E6214" i="131"/>
  <c r="AL6203" i="131" s="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AW6202" i="131" s="1"/>
  <c r="Z6212" i="131"/>
  <c r="Y6212" i="131"/>
  <c r="X6212" i="131"/>
  <c r="W6212" i="131"/>
  <c r="AU6202" i="131" s="1"/>
  <c r="V6212" i="131"/>
  <c r="U6212" i="131"/>
  <c r="T6212" i="131"/>
  <c r="S6212" i="131"/>
  <c r="AS6202" i="131" s="1"/>
  <c r="R6212" i="131"/>
  <c r="Q6212" i="131"/>
  <c r="P6212" i="131"/>
  <c r="O6212" i="131"/>
  <c r="AQ6202" i="131" s="1"/>
  <c r="N6212" i="131"/>
  <c r="M6212" i="131"/>
  <c r="L6212" i="131"/>
  <c r="K6212" i="131"/>
  <c r="AO6202" i="131" s="1"/>
  <c r="J6212" i="131"/>
  <c r="I6212" i="131"/>
  <c r="H6212" i="131"/>
  <c r="G6212" i="131"/>
  <c r="AM6202" i="131" s="1"/>
  <c r="F6212" i="131"/>
  <c r="E6212" i="131"/>
  <c r="D6212" i="131"/>
  <c r="C6212" i="131"/>
  <c r="AK6202" i="131" s="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X6201" i="131" s="1"/>
  <c r="AB6210" i="131"/>
  <c r="AA6210" i="131"/>
  <c r="Z6210" i="131"/>
  <c r="Y6210" i="131"/>
  <c r="AV6201" i="131" s="1"/>
  <c r="X6210" i="131"/>
  <c r="W6210" i="131"/>
  <c r="V6210" i="131"/>
  <c r="U6210" i="131"/>
  <c r="AT6201" i="131" s="1"/>
  <c r="T6210" i="131"/>
  <c r="S6210" i="131"/>
  <c r="R6210" i="131"/>
  <c r="Q6210" i="131"/>
  <c r="AR6201" i="131" s="1"/>
  <c r="P6210" i="131"/>
  <c r="O6210" i="131"/>
  <c r="N6210" i="131"/>
  <c r="M6210" i="131"/>
  <c r="AP6201" i="131" s="1"/>
  <c r="L6210" i="131"/>
  <c r="K6210" i="131"/>
  <c r="J6210" i="131"/>
  <c r="I6210" i="131"/>
  <c r="AN6201" i="131" s="1"/>
  <c r="H6210" i="131"/>
  <c r="G6210" i="131"/>
  <c r="F6210" i="131"/>
  <c r="E6210" i="131"/>
  <c r="AL6201" i="131" s="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AU6200" i="131" s="1"/>
  <c r="V6208" i="131"/>
  <c r="U6208" i="131"/>
  <c r="T6208" i="131"/>
  <c r="S6208" i="131"/>
  <c r="R6208" i="131"/>
  <c r="Q6208" i="131"/>
  <c r="P6208" i="131"/>
  <c r="O6208" i="131"/>
  <c r="AQ6200" i="131" s="1"/>
  <c r="N6208" i="131"/>
  <c r="M6208" i="131"/>
  <c r="L6208" i="131"/>
  <c r="K6208" i="131"/>
  <c r="J6208" i="131"/>
  <c r="I6208" i="131"/>
  <c r="H6208" i="131"/>
  <c r="G6208" i="131"/>
  <c r="AM6200" i="131" s="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AU6199" i="131" s="1"/>
  <c r="V6206" i="131"/>
  <c r="U6206" i="131"/>
  <c r="T6206" i="131"/>
  <c r="S6206" i="131"/>
  <c r="R6206" i="131"/>
  <c r="Q6206" i="131"/>
  <c r="P6206" i="131"/>
  <c r="O6206" i="131"/>
  <c r="AQ6199" i="131" s="1"/>
  <c r="N6206" i="131"/>
  <c r="M6206" i="131"/>
  <c r="L6206" i="131"/>
  <c r="K6206" i="131"/>
  <c r="J6206" i="131"/>
  <c r="I6206" i="131"/>
  <c r="H6206" i="131"/>
  <c r="G6206" i="131"/>
  <c r="AM6199" i="131" s="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AU6198" i="131" s="1"/>
  <c r="V6204" i="131"/>
  <c r="U6204" i="131"/>
  <c r="T6204" i="131"/>
  <c r="S6204" i="131"/>
  <c r="R6204" i="131"/>
  <c r="Q6204" i="131"/>
  <c r="P6204" i="131"/>
  <c r="O6204" i="131"/>
  <c r="AQ6198" i="131" s="1"/>
  <c r="N6204" i="131"/>
  <c r="M6204" i="131"/>
  <c r="L6204" i="131"/>
  <c r="K6204" i="131"/>
  <c r="J6204" i="131"/>
  <c r="I6204" i="131"/>
  <c r="H6204" i="131"/>
  <c r="G6204" i="131"/>
  <c r="AM6198" i="131" s="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AU6197" i="131" s="1"/>
  <c r="V6202" i="131"/>
  <c r="U6202" i="131"/>
  <c r="T6202" i="131"/>
  <c r="S6202" i="131"/>
  <c r="R6202" i="131"/>
  <c r="Q6202" i="131"/>
  <c r="P6202" i="131"/>
  <c r="O6202" i="131"/>
  <c r="AQ6197" i="131" s="1"/>
  <c r="N6202" i="131"/>
  <c r="M6202" i="131"/>
  <c r="L6202" i="131"/>
  <c r="K6202" i="131"/>
  <c r="J6202" i="131"/>
  <c r="I6202" i="131"/>
  <c r="H6202" i="131"/>
  <c r="G6202" i="131"/>
  <c r="AM6197" i="131" s="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AU6196" i="131" s="1"/>
  <c r="V6200" i="131"/>
  <c r="U6200" i="131"/>
  <c r="T6200" i="131"/>
  <c r="S6200" i="131"/>
  <c r="R6200" i="131"/>
  <c r="Q6200" i="131"/>
  <c r="P6200" i="131"/>
  <c r="O6200" i="131"/>
  <c r="AQ6196" i="131" s="1"/>
  <c r="N6200" i="131"/>
  <c r="M6200" i="131"/>
  <c r="L6200" i="131"/>
  <c r="K6200" i="131"/>
  <c r="J6200" i="131"/>
  <c r="I6200" i="131"/>
  <c r="H6200" i="131"/>
  <c r="G6200" i="131"/>
  <c r="AM6196" i="131" s="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AU6195" i="131" s="1"/>
  <c r="V6198" i="131"/>
  <c r="U6198" i="131"/>
  <c r="T6198" i="131"/>
  <c r="S6198" i="131"/>
  <c r="R6198" i="131"/>
  <c r="Q6198" i="131"/>
  <c r="P6198" i="131"/>
  <c r="O6198" i="131"/>
  <c r="AQ6195" i="131" s="1"/>
  <c r="N6198" i="131"/>
  <c r="M6198" i="131"/>
  <c r="L6198" i="131"/>
  <c r="K6198" i="131"/>
  <c r="J6198" i="131"/>
  <c r="I6198" i="131"/>
  <c r="H6198" i="131"/>
  <c r="G6198" i="131"/>
  <c r="AM6195" i="131" s="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AU6194" i="131" s="1"/>
  <c r="V6196" i="131"/>
  <c r="U6196" i="131"/>
  <c r="T6196" i="131"/>
  <c r="S6196" i="131"/>
  <c r="R6196" i="131"/>
  <c r="Q6196" i="131"/>
  <c r="P6196" i="131"/>
  <c r="O6196" i="131"/>
  <c r="AQ6194" i="131" s="1"/>
  <c r="N6196" i="131"/>
  <c r="M6196" i="131"/>
  <c r="L6196" i="131"/>
  <c r="K6196" i="131"/>
  <c r="J6196" i="131"/>
  <c r="I6196" i="131"/>
  <c r="H6196" i="131"/>
  <c r="G6196" i="131"/>
  <c r="AM6194" i="131" s="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AU6193" i="131" s="1"/>
  <c r="V6194" i="131"/>
  <c r="U6194" i="131"/>
  <c r="T6194" i="131"/>
  <c r="S6194" i="131"/>
  <c r="R6194" i="131"/>
  <c r="Q6194" i="131"/>
  <c r="P6194" i="131"/>
  <c r="O6194" i="131"/>
  <c r="AQ6193" i="131" s="1"/>
  <c r="N6194" i="131"/>
  <c r="M6194" i="131"/>
  <c r="L6194" i="131"/>
  <c r="K6194" i="131"/>
  <c r="J6194" i="131"/>
  <c r="I6194" i="131"/>
  <c r="H6194" i="131"/>
  <c r="G6194" i="131"/>
  <c r="AM6193" i="131" s="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AU6192" i="131" s="1"/>
  <c r="V6192" i="131"/>
  <c r="U6192" i="131"/>
  <c r="T6192" i="131"/>
  <c r="S6192" i="131"/>
  <c r="R6192" i="131"/>
  <c r="Q6192" i="131"/>
  <c r="P6192" i="131"/>
  <c r="O6192" i="131"/>
  <c r="AQ6192" i="131" s="1"/>
  <c r="N6192" i="131"/>
  <c r="M6192" i="131"/>
  <c r="L6192" i="131"/>
  <c r="K6192" i="131"/>
  <c r="J6192" i="131"/>
  <c r="I6192" i="131"/>
  <c r="H6192" i="131"/>
  <c r="G6192" i="131"/>
  <c r="AM6192" i="131" s="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AW6175" i="131" s="1"/>
  <c r="Z6188" i="131"/>
  <c r="Y6188" i="131"/>
  <c r="X6188" i="131"/>
  <c r="W6188" i="131"/>
  <c r="V6188" i="131"/>
  <c r="U6188" i="131"/>
  <c r="T6188" i="131"/>
  <c r="S6188" i="131"/>
  <c r="AS6175" i="131" s="1"/>
  <c r="R6188" i="131"/>
  <c r="Q6188" i="131"/>
  <c r="P6188" i="131"/>
  <c r="O6188" i="131"/>
  <c r="N6188" i="131"/>
  <c r="M6188" i="131"/>
  <c r="L6188" i="131"/>
  <c r="K6188" i="131"/>
  <c r="AO6175" i="131" s="1"/>
  <c r="J6188" i="131"/>
  <c r="I6188" i="131"/>
  <c r="H6188" i="131"/>
  <c r="G6188" i="131"/>
  <c r="F6188" i="131"/>
  <c r="E6188" i="131"/>
  <c r="D6188" i="131"/>
  <c r="C6188" i="131"/>
  <c r="AK6175" i="131" s="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X6174" i="131" s="1"/>
  <c r="AB6186" i="131"/>
  <c r="AA6186" i="131"/>
  <c r="Z6186" i="131"/>
  <c r="Y6186" i="131"/>
  <c r="X6186" i="131"/>
  <c r="W6186" i="131"/>
  <c r="V6186" i="131"/>
  <c r="U6186" i="131"/>
  <c r="AT6174" i="131" s="1"/>
  <c r="T6186" i="131"/>
  <c r="S6186" i="131"/>
  <c r="R6186" i="131"/>
  <c r="Q6186" i="131"/>
  <c r="P6186" i="131"/>
  <c r="O6186" i="131"/>
  <c r="N6186" i="131"/>
  <c r="M6186" i="131"/>
  <c r="AP6174" i="131" s="1"/>
  <c r="L6186" i="131"/>
  <c r="K6186" i="131"/>
  <c r="J6186" i="131"/>
  <c r="I6186" i="131"/>
  <c r="H6186" i="131"/>
  <c r="G6186" i="131"/>
  <c r="F6186" i="131"/>
  <c r="E6186" i="131"/>
  <c r="AL6174" i="131" s="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AU6173" i="131" s="1"/>
  <c r="V6184" i="131"/>
  <c r="U6184" i="131"/>
  <c r="T6184" i="131"/>
  <c r="S6184" i="131"/>
  <c r="R6184" i="131"/>
  <c r="Q6184" i="131"/>
  <c r="P6184" i="131"/>
  <c r="O6184" i="131"/>
  <c r="AQ6173" i="131" s="1"/>
  <c r="N6184" i="131"/>
  <c r="M6184" i="131"/>
  <c r="L6184" i="131"/>
  <c r="K6184" i="131"/>
  <c r="J6184" i="131"/>
  <c r="I6184" i="131"/>
  <c r="H6184" i="131"/>
  <c r="G6184" i="131"/>
  <c r="AM6173" i="131" s="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X6172" i="131" s="1"/>
  <c r="AB6182" i="131"/>
  <c r="AA6182" i="131"/>
  <c r="Z6182" i="131"/>
  <c r="Y6182" i="131"/>
  <c r="AV6172" i="131" s="1"/>
  <c r="X6182" i="131"/>
  <c r="W6182" i="131"/>
  <c r="V6182" i="131"/>
  <c r="U6182" i="131"/>
  <c r="AT6172" i="131" s="1"/>
  <c r="T6182" i="131"/>
  <c r="S6182" i="131"/>
  <c r="R6182" i="131"/>
  <c r="Q6182" i="131"/>
  <c r="AR6172" i="131" s="1"/>
  <c r="P6182" i="131"/>
  <c r="O6182" i="131"/>
  <c r="N6182" i="131"/>
  <c r="M6182" i="131"/>
  <c r="AP6172" i="131" s="1"/>
  <c r="L6182" i="131"/>
  <c r="K6182" i="131"/>
  <c r="J6182" i="131"/>
  <c r="I6182" i="131"/>
  <c r="AN6172" i="131" s="1"/>
  <c r="H6182" i="131"/>
  <c r="G6182" i="131"/>
  <c r="F6182" i="131"/>
  <c r="E6182" i="131"/>
  <c r="AL6172" i="131" s="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AW6171" i="131" s="1"/>
  <c r="Z6180" i="131"/>
  <c r="Y6180" i="131"/>
  <c r="X6180" i="131"/>
  <c r="W6180" i="131"/>
  <c r="AU6171" i="131" s="1"/>
  <c r="V6180" i="131"/>
  <c r="U6180" i="131"/>
  <c r="T6180" i="131"/>
  <c r="S6180" i="131"/>
  <c r="AS6171" i="131" s="1"/>
  <c r="R6180" i="131"/>
  <c r="Q6180" i="131"/>
  <c r="P6180" i="131"/>
  <c r="O6180" i="131"/>
  <c r="AQ6171" i="131" s="1"/>
  <c r="N6180" i="131"/>
  <c r="M6180" i="131"/>
  <c r="L6180" i="131"/>
  <c r="K6180" i="131"/>
  <c r="AO6171" i="131" s="1"/>
  <c r="J6180" i="131"/>
  <c r="I6180" i="131"/>
  <c r="H6180" i="131"/>
  <c r="G6180" i="131"/>
  <c r="AM6171" i="131" s="1"/>
  <c r="F6180" i="131"/>
  <c r="E6180" i="131"/>
  <c r="D6180" i="131"/>
  <c r="C6180" i="131"/>
  <c r="AK6171" i="131" s="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AV6170" i="131" s="1"/>
  <c r="X6178" i="131"/>
  <c r="W6178" i="131"/>
  <c r="V6178" i="131"/>
  <c r="U6178" i="131"/>
  <c r="T6178" i="131"/>
  <c r="S6178" i="131"/>
  <c r="R6178" i="131"/>
  <c r="Q6178" i="131"/>
  <c r="AR6170" i="131" s="1"/>
  <c r="P6178" i="131"/>
  <c r="O6178" i="131"/>
  <c r="N6178" i="131"/>
  <c r="M6178" i="131"/>
  <c r="L6178" i="131"/>
  <c r="K6178" i="131"/>
  <c r="J6178" i="131"/>
  <c r="I6178" i="131"/>
  <c r="AN6170" i="131" s="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AV6169" i="131" s="1"/>
  <c r="X6176" i="131"/>
  <c r="W6176" i="131"/>
  <c r="V6176" i="131"/>
  <c r="U6176" i="131"/>
  <c r="T6176" i="131"/>
  <c r="S6176" i="131"/>
  <c r="R6176" i="131"/>
  <c r="Q6176" i="131"/>
  <c r="AR6169" i="131" s="1"/>
  <c r="P6176" i="131"/>
  <c r="O6176" i="131"/>
  <c r="N6176" i="131"/>
  <c r="M6176" i="131"/>
  <c r="L6176" i="131"/>
  <c r="K6176" i="131"/>
  <c r="J6176" i="131"/>
  <c r="I6176" i="131"/>
  <c r="AN6169" i="131" s="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AV6168" i="131" s="1"/>
  <c r="X6174" i="131"/>
  <c r="W6174" i="131"/>
  <c r="V6174" i="131"/>
  <c r="U6174" i="131"/>
  <c r="T6174" i="131"/>
  <c r="S6174" i="131"/>
  <c r="R6174" i="131"/>
  <c r="Q6174" i="131"/>
  <c r="AR6168" i="131" s="1"/>
  <c r="P6174" i="131"/>
  <c r="O6174" i="131"/>
  <c r="N6174" i="131"/>
  <c r="M6174" i="131"/>
  <c r="L6174" i="131"/>
  <c r="K6174" i="131"/>
  <c r="J6174" i="131"/>
  <c r="I6174" i="131"/>
  <c r="AN6168" i="131" s="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AV6167" i="131" s="1"/>
  <c r="X6172" i="131"/>
  <c r="W6172" i="131"/>
  <c r="V6172" i="131"/>
  <c r="U6172" i="131"/>
  <c r="T6172" i="131"/>
  <c r="S6172" i="131"/>
  <c r="R6172" i="131"/>
  <c r="Q6172" i="131"/>
  <c r="AR6167" i="131" s="1"/>
  <c r="P6172" i="131"/>
  <c r="O6172" i="131"/>
  <c r="N6172" i="131"/>
  <c r="M6172" i="131"/>
  <c r="L6172" i="131"/>
  <c r="K6172" i="131"/>
  <c r="J6172" i="131"/>
  <c r="I6172" i="131"/>
  <c r="AN6167" i="131" s="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AV6166" i="131" s="1"/>
  <c r="X6170" i="131"/>
  <c r="W6170" i="131"/>
  <c r="V6170" i="131"/>
  <c r="U6170" i="131"/>
  <c r="T6170" i="131"/>
  <c r="S6170" i="131"/>
  <c r="R6170" i="131"/>
  <c r="Q6170" i="131"/>
  <c r="AR6166" i="131" s="1"/>
  <c r="P6170" i="131"/>
  <c r="O6170" i="131"/>
  <c r="N6170" i="131"/>
  <c r="M6170" i="131"/>
  <c r="L6170" i="131"/>
  <c r="K6170" i="131"/>
  <c r="J6170" i="131"/>
  <c r="I6170" i="131"/>
  <c r="AN6166" i="131" s="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AR6165" i="131" s="1"/>
  <c r="P6168" i="131"/>
  <c r="O6168" i="131"/>
  <c r="N6168" i="131"/>
  <c r="M6168" i="131"/>
  <c r="L6168" i="131"/>
  <c r="K6168" i="131"/>
  <c r="J6168" i="131"/>
  <c r="I6168" i="131"/>
  <c r="AN6165" i="131" s="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AR6164" i="131" s="1"/>
  <c r="P6166" i="131"/>
  <c r="O6166" i="131"/>
  <c r="N6166" i="131"/>
  <c r="M6166" i="131"/>
  <c r="L6166" i="131"/>
  <c r="K6166" i="131"/>
  <c r="J6166" i="131"/>
  <c r="I6166" i="131"/>
  <c r="AN6164" i="131" s="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AN6163" i="131" s="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X6145" i="131" s="1"/>
  <c r="AB6158" i="131"/>
  <c r="AA6158" i="131"/>
  <c r="Z6158" i="131"/>
  <c r="Y6158" i="131"/>
  <c r="X6158" i="131"/>
  <c r="W6158" i="131"/>
  <c r="V6158" i="131"/>
  <c r="U6158" i="131"/>
  <c r="AT6145" i="131" s="1"/>
  <c r="T6158" i="131"/>
  <c r="S6158" i="131"/>
  <c r="R6158" i="131"/>
  <c r="Q6158" i="131"/>
  <c r="P6158" i="131"/>
  <c r="O6158" i="131"/>
  <c r="N6158" i="131"/>
  <c r="M6158" i="131"/>
  <c r="AP6145" i="131" s="1"/>
  <c r="L6158" i="131"/>
  <c r="K6158" i="131"/>
  <c r="J6158" i="131"/>
  <c r="I6158" i="131"/>
  <c r="H6158" i="131"/>
  <c r="G6158" i="131"/>
  <c r="F6158" i="131"/>
  <c r="E6158" i="131"/>
  <c r="AL6145" i="131" s="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AU6144" i="131" s="1"/>
  <c r="V6156" i="131"/>
  <c r="U6156" i="131"/>
  <c r="T6156" i="131"/>
  <c r="S6156" i="131"/>
  <c r="R6156" i="131"/>
  <c r="Q6156" i="131"/>
  <c r="P6156" i="131"/>
  <c r="O6156" i="131"/>
  <c r="AQ6144" i="131" s="1"/>
  <c r="N6156" i="131"/>
  <c r="M6156" i="131"/>
  <c r="L6156" i="131"/>
  <c r="K6156" i="131"/>
  <c r="J6156" i="131"/>
  <c r="I6156" i="131"/>
  <c r="H6156" i="131"/>
  <c r="G6156" i="131"/>
  <c r="AM6144" i="131" s="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AV6143" i="131" s="1"/>
  <c r="X6154" i="131"/>
  <c r="W6154" i="131"/>
  <c r="V6154" i="131"/>
  <c r="U6154" i="131"/>
  <c r="T6154" i="131"/>
  <c r="S6154" i="131"/>
  <c r="R6154" i="131"/>
  <c r="Q6154" i="131"/>
  <c r="AR6143" i="131" s="1"/>
  <c r="P6154" i="131"/>
  <c r="O6154" i="131"/>
  <c r="N6154" i="131"/>
  <c r="M6154" i="131"/>
  <c r="L6154" i="131"/>
  <c r="K6154" i="131"/>
  <c r="J6154" i="131"/>
  <c r="I6154" i="131"/>
  <c r="AN6143" i="131" s="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AW6142" i="131" s="1"/>
  <c r="Z6152" i="131"/>
  <c r="Y6152" i="131"/>
  <c r="X6152" i="131"/>
  <c r="W6152" i="131"/>
  <c r="V6152" i="131"/>
  <c r="U6152" i="131"/>
  <c r="T6152" i="131"/>
  <c r="S6152" i="131"/>
  <c r="AS6142" i="131" s="1"/>
  <c r="R6152" i="131"/>
  <c r="Q6152" i="131"/>
  <c r="P6152" i="131"/>
  <c r="O6152" i="131"/>
  <c r="N6152" i="131"/>
  <c r="M6152" i="131"/>
  <c r="L6152" i="131"/>
  <c r="K6152" i="131"/>
  <c r="AO6142" i="131" s="1"/>
  <c r="J6152" i="131"/>
  <c r="I6152" i="131"/>
  <c r="H6152" i="131"/>
  <c r="G6152" i="131"/>
  <c r="F6152" i="131"/>
  <c r="E6152" i="131"/>
  <c r="D6152" i="131"/>
  <c r="C6152" i="131"/>
  <c r="AK6142" i="131" s="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X6141" i="131" s="1"/>
  <c r="AB6150" i="131"/>
  <c r="AA6150" i="131"/>
  <c r="Z6150" i="131"/>
  <c r="Y6150" i="131"/>
  <c r="X6150" i="131"/>
  <c r="W6150" i="131"/>
  <c r="V6150" i="131"/>
  <c r="U6150" i="131"/>
  <c r="AT6141" i="131" s="1"/>
  <c r="T6150" i="131"/>
  <c r="S6150" i="131"/>
  <c r="R6150" i="131"/>
  <c r="Q6150" i="131"/>
  <c r="P6150" i="131"/>
  <c r="O6150" i="131"/>
  <c r="N6150" i="131"/>
  <c r="M6150" i="131"/>
  <c r="AP6141" i="131" s="1"/>
  <c r="L6150" i="131"/>
  <c r="K6150" i="131"/>
  <c r="J6150" i="131"/>
  <c r="I6150" i="131"/>
  <c r="H6150" i="131"/>
  <c r="G6150" i="131"/>
  <c r="F6150" i="131"/>
  <c r="E6150" i="131"/>
  <c r="AL6141" i="131" s="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K6140" i="131" s="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AS6139" i="131" s="1"/>
  <c r="R6146" i="131"/>
  <c r="Q6146" i="131"/>
  <c r="P6146" i="131"/>
  <c r="O6146" i="131"/>
  <c r="N6146" i="131"/>
  <c r="M6146" i="131"/>
  <c r="L6146" i="131"/>
  <c r="K6146" i="131"/>
  <c r="AO6139" i="131" s="1"/>
  <c r="J6146" i="131"/>
  <c r="I6146" i="131"/>
  <c r="H6146" i="131"/>
  <c r="G6146" i="131"/>
  <c r="F6146" i="131"/>
  <c r="E6146" i="131"/>
  <c r="D6146" i="131"/>
  <c r="C6146" i="131"/>
  <c r="AK6139" i="131" s="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AW6138" i="131" s="1"/>
  <c r="Z6144" i="131"/>
  <c r="Y6144" i="131"/>
  <c r="X6144" i="131"/>
  <c r="W6144" i="131"/>
  <c r="V6144" i="131"/>
  <c r="U6144" i="131"/>
  <c r="T6144" i="131"/>
  <c r="S6144" i="131"/>
  <c r="AS6138" i="131" s="1"/>
  <c r="R6144" i="131"/>
  <c r="Q6144" i="131"/>
  <c r="P6144" i="131"/>
  <c r="O6144" i="131"/>
  <c r="N6144" i="131"/>
  <c r="M6144" i="131"/>
  <c r="L6144" i="131"/>
  <c r="K6144" i="131"/>
  <c r="AO6138" i="131" s="1"/>
  <c r="J6144" i="131"/>
  <c r="I6144" i="131"/>
  <c r="H6144" i="131"/>
  <c r="G6144" i="131"/>
  <c r="F6144" i="131"/>
  <c r="E6144" i="131"/>
  <c r="D6144" i="131"/>
  <c r="C6144" i="131"/>
  <c r="AK6138" i="131" s="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AW6137" i="131" s="1"/>
  <c r="Z6142" i="131"/>
  <c r="Y6142" i="131"/>
  <c r="X6142" i="131"/>
  <c r="W6142" i="131"/>
  <c r="V6142" i="131"/>
  <c r="U6142" i="131"/>
  <c r="T6142" i="131"/>
  <c r="S6142" i="131"/>
  <c r="AS6137" i="131" s="1"/>
  <c r="R6142" i="131"/>
  <c r="Q6142" i="131"/>
  <c r="P6142" i="131"/>
  <c r="O6142" i="131"/>
  <c r="N6142" i="131"/>
  <c r="M6142" i="131"/>
  <c r="L6142" i="131"/>
  <c r="K6142" i="131"/>
  <c r="AO6137" i="131" s="1"/>
  <c r="J6142" i="131"/>
  <c r="I6142" i="131"/>
  <c r="H6142" i="131"/>
  <c r="G6142" i="131"/>
  <c r="F6142" i="131"/>
  <c r="E6142" i="131"/>
  <c r="D6142" i="131"/>
  <c r="C6142" i="131"/>
  <c r="AK6137" i="131" s="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AW6136" i="131" s="1"/>
  <c r="Z6140" i="131"/>
  <c r="Y6140" i="131"/>
  <c r="X6140" i="131"/>
  <c r="W6140" i="131"/>
  <c r="V6140" i="131"/>
  <c r="U6140" i="131"/>
  <c r="T6140" i="131"/>
  <c r="S6140" i="131"/>
  <c r="AS6136" i="131" s="1"/>
  <c r="R6140" i="131"/>
  <c r="Q6140" i="131"/>
  <c r="P6140" i="131"/>
  <c r="O6140" i="131"/>
  <c r="N6140" i="131"/>
  <c r="M6140" i="131"/>
  <c r="L6140" i="131"/>
  <c r="K6140" i="131"/>
  <c r="AO6136" i="131" s="1"/>
  <c r="J6140" i="131"/>
  <c r="I6140" i="131"/>
  <c r="H6140" i="131"/>
  <c r="G6140" i="131"/>
  <c r="F6140" i="131"/>
  <c r="E6140" i="131"/>
  <c r="D6140" i="131"/>
  <c r="C6140" i="131"/>
  <c r="AK6136" i="131" s="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AW6135" i="131" s="1"/>
  <c r="Z6138" i="131"/>
  <c r="Y6138" i="131"/>
  <c r="X6138" i="131"/>
  <c r="W6138" i="131"/>
  <c r="V6138" i="131"/>
  <c r="U6138" i="131"/>
  <c r="T6138" i="131"/>
  <c r="S6138" i="131"/>
  <c r="AS6135" i="131" s="1"/>
  <c r="R6138" i="131"/>
  <c r="Q6138" i="131"/>
  <c r="P6138" i="131"/>
  <c r="O6138" i="131"/>
  <c r="N6138" i="131"/>
  <c r="M6138" i="131"/>
  <c r="L6138" i="131"/>
  <c r="K6138" i="131"/>
  <c r="AO6135" i="131" s="1"/>
  <c r="J6138" i="131"/>
  <c r="I6138" i="131"/>
  <c r="H6138" i="131"/>
  <c r="G6138" i="131"/>
  <c r="F6138" i="131"/>
  <c r="E6138" i="131"/>
  <c r="D6138" i="131"/>
  <c r="C6138" i="131"/>
  <c r="AK6135" i="131" s="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AW6134" i="131" s="1"/>
  <c r="Z6136" i="131"/>
  <c r="Y6136" i="131"/>
  <c r="X6136" i="131"/>
  <c r="W6136" i="131"/>
  <c r="V6136" i="131"/>
  <c r="U6136" i="131"/>
  <c r="T6136" i="131"/>
  <c r="S6136" i="131"/>
  <c r="AS6134" i="131" s="1"/>
  <c r="R6136" i="131"/>
  <c r="Q6136" i="131"/>
  <c r="P6136" i="131"/>
  <c r="O6136" i="131"/>
  <c r="N6136" i="131"/>
  <c r="M6136" i="131"/>
  <c r="L6136" i="131"/>
  <c r="K6136" i="131"/>
  <c r="AO6134" i="131" s="1"/>
  <c r="J6136" i="131"/>
  <c r="I6136" i="131"/>
  <c r="H6136" i="131"/>
  <c r="G6136" i="131"/>
  <c r="F6136" i="131"/>
  <c r="E6136" i="131"/>
  <c r="D6136" i="131"/>
  <c r="C6136" i="131"/>
  <c r="AK6134" i="131" s="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AW6133" i="131" s="1"/>
  <c r="Z6134" i="131"/>
  <c r="Y6134" i="131"/>
  <c r="X6134" i="131"/>
  <c r="W6134" i="131"/>
  <c r="V6134" i="131"/>
  <c r="U6134" i="131"/>
  <c r="T6134" i="131"/>
  <c r="S6134" i="131"/>
  <c r="AS6133" i="131" s="1"/>
  <c r="R6134" i="131"/>
  <c r="Q6134" i="131"/>
  <c r="P6134" i="131"/>
  <c r="O6134" i="131"/>
  <c r="N6134" i="131"/>
  <c r="M6134" i="131"/>
  <c r="L6134" i="131"/>
  <c r="K6134" i="131"/>
  <c r="AO6133" i="131" s="1"/>
  <c r="J6134" i="131"/>
  <c r="I6134" i="131"/>
  <c r="H6134" i="131"/>
  <c r="G6134" i="131"/>
  <c r="F6134" i="131"/>
  <c r="E6134" i="131"/>
  <c r="D6134" i="131"/>
  <c r="C6134" i="131"/>
  <c r="AK6133" i="131" s="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AW6132" i="131" s="1"/>
  <c r="Z6132" i="131"/>
  <c r="Y6132" i="131"/>
  <c r="X6132" i="131"/>
  <c r="W6132" i="131"/>
  <c r="V6132" i="131"/>
  <c r="U6132" i="131"/>
  <c r="T6132" i="131"/>
  <c r="S6132" i="131"/>
  <c r="AS6132" i="131" s="1"/>
  <c r="R6132" i="131"/>
  <c r="Q6132" i="131"/>
  <c r="P6132" i="131"/>
  <c r="O6132" i="131"/>
  <c r="N6132" i="131"/>
  <c r="M6132" i="131"/>
  <c r="L6132" i="131"/>
  <c r="K6132" i="131"/>
  <c r="AO6132" i="131" s="1"/>
  <c r="J6132" i="131"/>
  <c r="I6132" i="131"/>
  <c r="H6132" i="131"/>
  <c r="G6132" i="131"/>
  <c r="F6132" i="131"/>
  <c r="E6132" i="131"/>
  <c r="D6132" i="131"/>
  <c r="C6132" i="131"/>
  <c r="AK6132" i="131" s="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AU6115" i="131" s="1"/>
  <c r="V6128" i="131"/>
  <c r="U6128" i="131"/>
  <c r="T6128" i="131"/>
  <c r="S6128" i="131"/>
  <c r="R6128" i="131"/>
  <c r="Q6128" i="131"/>
  <c r="P6128" i="131"/>
  <c r="O6128" i="131"/>
  <c r="AQ6115" i="131" s="1"/>
  <c r="N6128" i="131"/>
  <c r="M6128" i="131"/>
  <c r="L6128" i="131"/>
  <c r="K6128" i="131"/>
  <c r="J6128" i="131"/>
  <c r="I6128" i="131"/>
  <c r="H6128" i="131"/>
  <c r="G6128" i="131"/>
  <c r="AM6115" i="131" s="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AV6114" i="131" s="1"/>
  <c r="X6126" i="131"/>
  <c r="W6126" i="131"/>
  <c r="V6126" i="131"/>
  <c r="U6126" i="131"/>
  <c r="T6126" i="131"/>
  <c r="S6126" i="131"/>
  <c r="R6126" i="131"/>
  <c r="Q6126" i="131"/>
  <c r="AR6114" i="131" s="1"/>
  <c r="P6126" i="131"/>
  <c r="O6126" i="131"/>
  <c r="N6126" i="131"/>
  <c r="M6126" i="131"/>
  <c r="L6126" i="131"/>
  <c r="K6126" i="131"/>
  <c r="J6126" i="131"/>
  <c r="I6126" i="131"/>
  <c r="AN6114" i="131" s="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AW6113" i="131" s="1"/>
  <c r="Z6124" i="131"/>
  <c r="Y6124" i="131"/>
  <c r="X6124" i="131"/>
  <c r="W6124" i="131"/>
  <c r="V6124" i="131"/>
  <c r="U6124" i="131"/>
  <c r="T6124" i="131"/>
  <c r="S6124" i="131"/>
  <c r="AS6113" i="131" s="1"/>
  <c r="R6124" i="131"/>
  <c r="Q6124" i="131"/>
  <c r="P6124" i="131"/>
  <c r="O6124" i="131"/>
  <c r="N6124" i="131"/>
  <c r="M6124" i="131"/>
  <c r="L6124" i="131"/>
  <c r="K6124" i="131"/>
  <c r="AO6113" i="131" s="1"/>
  <c r="J6124" i="131"/>
  <c r="I6124" i="131"/>
  <c r="H6124" i="131"/>
  <c r="G6124" i="131"/>
  <c r="F6124" i="131"/>
  <c r="E6124" i="131"/>
  <c r="D6124" i="131"/>
  <c r="C6124" i="131"/>
  <c r="AK6113" i="131" s="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X6112" i="131" s="1"/>
  <c r="AB6122" i="131"/>
  <c r="AA6122" i="131"/>
  <c r="Z6122" i="131"/>
  <c r="Y6122" i="131"/>
  <c r="X6122" i="131"/>
  <c r="W6122" i="131"/>
  <c r="V6122" i="131"/>
  <c r="U6122" i="131"/>
  <c r="AT6112" i="131" s="1"/>
  <c r="T6122" i="131"/>
  <c r="S6122" i="131"/>
  <c r="R6122" i="131"/>
  <c r="Q6122" i="131"/>
  <c r="P6122" i="131"/>
  <c r="O6122" i="131"/>
  <c r="N6122" i="131"/>
  <c r="M6122" i="131"/>
  <c r="AP6112" i="131" s="1"/>
  <c r="L6122" i="131"/>
  <c r="K6122" i="131"/>
  <c r="J6122" i="131"/>
  <c r="I6122" i="131"/>
  <c r="H6122" i="131"/>
  <c r="G6122" i="131"/>
  <c r="F6122" i="131"/>
  <c r="E6122" i="131"/>
  <c r="AL6112" i="131" s="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AU6111" i="131" s="1"/>
  <c r="V6120" i="131"/>
  <c r="U6120" i="131"/>
  <c r="T6120" i="131"/>
  <c r="S6120" i="131"/>
  <c r="R6120" i="131"/>
  <c r="Q6120" i="131"/>
  <c r="P6120" i="131"/>
  <c r="O6120" i="131"/>
  <c r="AQ6111" i="131" s="1"/>
  <c r="N6120" i="131"/>
  <c r="M6120" i="131"/>
  <c r="L6120" i="131"/>
  <c r="K6120" i="131"/>
  <c r="J6120" i="131"/>
  <c r="I6120" i="131"/>
  <c r="H6120" i="131"/>
  <c r="G6120" i="131"/>
  <c r="AM6111" i="131" s="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X6110" i="131" s="1"/>
  <c r="AB6118" i="131"/>
  <c r="AA6118" i="131"/>
  <c r="Z6118" i="131"/>
  <c r="Y6118" i="131"/>
  <c r="X6118" i="131"/>
  <c r="W6118" i="131"/>
  <c r="V6118" i="131"/>
  <c r="U6118" i="131"/>
  <c r="AT6110" i="131" s="1"/>
  <c r="T6118" i="131"/>
  <c r="S6118" i="131"/>
  <c r="R6118" i="131"/>
  <c r="Q6118" i="131"/>
  <c r="P6118" i="131"/>
  <c r="O6118" i="131"/>
  <c r="N6118" i="131"/>
  <c r="M6118" i="131"/>
  <c r="AP6110" i="131" s="1"/>
  <c r="L6118" i="131"/>
  <c r="K6118" i="131"/>
  <c r="J6118" i="131"/>
  <c r="I6118" i="131"/>
  <c r="H6118" i="131"/>
  <c r="G6118" i="131"/>
  <c r="F6118" i="131"/>
  <c r="E6118" i="131"/>
  <c r="AL6110" i="131" s="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X6109" i="131" s="1"/>
  <c r="AB6116" i="131"/>
  <c r="AA6116" i="131"/>
  <c r="Z6116" i="131"/>
  <c r="Y6116" i="131"/>
  <c r="X6116" i="131"/>
  <c r="W6116" i="131"/>
  <c r="V6116" i="131"/>
  <c r="U6116" i="131"/>
  <c r="AT6109" i="131" s="1"/>
  <c r="T6116" i="131"/>
  <c r="S6116" i="131"/>
  <c r="R6116" i="131"/>
  <c r="Q6116" i="131"/>
  <c r="P6116" i="131"/>
  <c r="O6116" i="131"/>
  <c r="N6116" i="131"/>
  <c r="M6116" i="131"/>
  <c r="AP6109" i="131" s="1"/>
  <c r="L6116" i="131"/>
  <c r="K6116" i="131"/>
  <c r="J6116" i="131"/>
  <c r="I6116" i="131"/>
  <c r="H6116" i="131"/>
  <c r="G6116" i="131"/>
  <c r="F6116" i="131"/>
  <c r="E6116" i="131"/>
  <c r="AL6109" i="131" s="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X6108" i="131" s="1"/>
  <c r="AB6114" i="131"/>
  <c r="AA6114" i="131"/>
  <c r="Z6114" i="131"/>
  <c r="Y6114" i="131"/>
  <c r="X6114" i="131"/>
  <c r="W6114" i="131"/>
  <c r="V6114" i="131"/>
  <c r="U6114" i="131"/>
  <c r="AT6108" i="131" s="1"/>
  <c r="T6114" i="131"/>
  <c r="S6114" i="131"/>
  <c r="R6114" i="131"/>
  <c r="Q6114" i="131"/>
  <c r="P6114" i="131"/>
  <c r="O6114" i="131"/>
  <c r="N6114" i="131"/>
  <c r="M6114" i="131"/>
  <c r="AP6108" i="131" s="1"/>
  <c r="L6114" i="131"/>
  <c r="K6114" i="131"/>
  <c r="J6114" i="131"/>
  <c r="I6114" i="131"/>
  <c r="H6114" i="131"/>
  <c r="G6114" i="131"/>
  <c r="F6114" i="131"/>
  <c r="E6114" i="131"/>
  <c r="AL6108" i="131" s="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X6107" i="131" s="1"/>
  <c r="AB6112" i="131"/>
  <c r="AA6112" i="131"/>
  <c r="Z6112" i="131"/>
  <c r="Y6112" i="131"/>
  <c r="X6112" i="131"/>
  <c r="W6112" i="131"/>
  <c r="V6112" i="131"/>
  <c r="U6112" i="131"/>
  <c r="AT6107" i="131" s="1"/>
  <c r="T6112" i="131"/>
  <c r="S6112" i="131"/>
  <c r="R6112" i="131"/>
  <c r="Q6112" i="131"/>
  <c r="P6112" i="131"/>
  <c r="O6112" i="131"/>
  <c r="N6112" i="131"/>
  <c r="M6112" i="131"/>
  <c r="AP6107" i="131" s="1"/>
  <c r="L6112" i="131"/>
  <c r="K6112" i="131"/>
  <c r="J6112" i="131"/>
  <c r="I6112" i="131"/>
  <c r="H6112" i="131"/>
  <c r="G6112" i="131"/>
  <c r="F6112" i="131"/>
  <c r="E6112" i="131"/>
  <c r="AL6107" i="131" s="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X6106" i="131" s="1"/>
  <c r="AB6110" i="131"/>
  <c r="AA6110" i="131"/>
  <c r="Z6110" i="131"/>
  <c r="Y6110" i="131"/>
  <c r="X6110" i="131"/>
  <c r="W6110" i="131"/>
  <c r="V6110" i="131"/>
  <c r="U6110" i="131"/>
  <c r="AT6106" i="131" s="1"/>
  <c r="T6110" i="131"/>
  <c r="S6110" i="131"/>
  <c r="R6110" i="131"/>
  <c r="Q6110" i="131"/>
  <c r="P6110" i="131"/>
  <c r="O6110" i="131"/>
  <c r="N6110" i="131"/>
  <c r="M6110" i="131"/>
  <c r="AP6106" i="131" s="1"/>
  <c r="L6110" i="131"/>
  <c r="K6110" i="131"/>
  <c r="J6110" i="131"/>
  <c r="I6110" i="131"/>
  <c r="H6110" i="131"/>
  <c r="G6110" i="131"/>
  <c r="F6110" i="131"/>
  <c r="E6110" i="131"/>
  <c r="AL6106" i="131" s="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X6105" i="131" s="1"/>
  <c r="AB6108" i="131"/>
  <c r="AA6108" i="131"/>
  <c r="Z6108" i="131"/>
  <c r="Y6108" i="131"/>
  <c r="X6108" i="131"/>
  <c r="W6108" i="131"/>
  <c r="V6108" i="131"/>
  <c r="U6108" i="131"/>
  <c r="AT6105" i="131" s="1"/>
  <c r="T6108" i="131"/>
  <c r="S6108" i="131"/>
  <c r="R6108" i="131"/>
  <c r="Q6108" i="131"/>
  <c r="P6108" i="131"/>
  <c r="O6108" i="131"/>
  <c r="N6108" i="131"/>
  <c r="M6108" i="131"/>
  <c r="AP6105" i="131" s="1"/>
  <c r="L6108" i="131"/>
  <c r="K6108" i="131"/>
  <c r="J6108" i="131"/>
  <c r="I6108" i="131"/>
  <c r="H6108" i="131"/>
  <c r="G6108" i="131"/>
  <c r="F6108" i="131"/>
  <c r="E6108" i="131"/>
  <c r="AL6105" i="131" s="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X6104" i="131" s="1"/>
  <c r="AB6106" i="131"/>
  <c r="AA6106" i="131"/>
  <c r="Z6106" i="131"/>
  <c r="Y6106" i="131"/>
  <c r="X6106" i="131"/>
  <c r="W6106" i="131"/>
  <c r="V6106" i="131"/>
  <c r="U6106" i="131"/>
  <c r="AT6104" i="131" s="1"/>
  <c r="T6106" i="131"/>
  <c r="S6106" i="131"/>
  <c r="R6106" i="131"/>
  <c r="Q6106" i="131"/>
  <c r="P6106" i="131"/>
  <c r="O6106" i="131"/>
  <c r="N6106" i="131"/>
  <c r="M6106" i="131"/>
  <c r="AP6104" i="131" s="1"/>
  <c r="L6106" i="131"/>
  <c r="K6106" i="131"/>
  <c r="J6106" i="131"/>
  <c r="I6106" i="131"/>
  <c r="H6106" i="131"/>
  <c r="G6106" i="131"/>
  <c r="F6106" i="131"/>
  <c r="E6106" i="131"/>
  <c r="AL6104" i="131" s="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X6103" i="131" s="1"/>
  <c r="AB6104" i="131"/>
  <c r="AA6104" i="131"/>
  <c r="Z6104" i="131"/>
  <c r="Y6104" i="131"/>
  <c r="X6104" i="131"/>
  <c r="W6104" i="131"/>
  <c r="V6104" i="131"/>
  <c r="U6104" i="131"/>
  <c r="AT6103" i="131" s="1"/>
  <c r="T6104" i="131"/>
  <c r="S6104" i="131"/>
  <c r="R6104" i="131"/>
  <c r="Q6104" i="131"/>
  <c r="P6104" i="131"/>
  <c r="O6104" i="131"/>
  <c r="N6104" i="131"/>
  <c r="M6104" i="131"/>
  <c r="AP6103" i="131" s="1"/>
  <c r="L6104" i="131"/>
  <c r="K6104" i="131"/>
  <c r="J6104" i="131"/>
  <c r="I6104" i="131"/>
  <c r="H6104" i="131"/>
  <c r="G6104" i="131"/>
  <c r="F6104" i="131"/>
  <c r="E6104" i="131"/>
  <c r="AL6103" i="131" s="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X6102" i="131" s="1"/>
  <c r="AB6102" i="131"/>
  <c r="AA6102" i="131"/>
  <c r="Z6102" i="131"/>
  <c r="Y6102" i="131"/>
  <c r="X6102" i="131"/>
  <c r="W6102" i="131"/>
  <c r="V6102" i="131"/>
  <c r="U6102" i="131"/>
  <c r="AT6102" i="131" s="1"/>
  <c r="T6102" i="131"/>
  <c r="S6102" i="131"/>
  <c r="R6102" i="131"/>
  <c r="Q6102" i="131"/>
  <c r="P6102" i="131"/>
  <c r="O6102" i="131"/>
  <c r="N6102" i="131"/>
  <c r="M6102" i="131"/>
  <c r="AP6102" i="131" s="1"/>
  <c r="L6102" i="131"/>
  <c r="K6102" i="131"/>
  <c r="J6102" i="131"/>
  <c r="I6102" i="131"/>
  <c r="H6102" i="131"/>
  <c r="G6102" i="131"/>
  <c r="F6102" i="131"/>
  <c r="E6102" i="131"/>
  <c r="AL6102" i="131" s="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AV6085" i="131" s="1"/>
  <c r="X6098" i="131"/>
  <c r="W6098" i="131"/>
  <c r="V6098" i="131"/>
  <c r="U6098" i="131"/>
  <c r="T6098" i="131"/>
  <c r="S6098" i="131"/>
  <c r="R6098" i="131"/>
  <c r="Q6098" i="131"/>
  <c r="AR6085" i="131" s="1"/>
  <c r="P6098" i="131"/>
  <c r="O6098" i="131"/>
  <c r="N6098" i="131"/>
  <c r="M6098" i="131"/>
  <c r="L6098" i="131"/>
  <c r="K6098" i="131"/>
  <c r="J6098" i="131"/>
  <c r="I6098" i="131"/>
  <c r="AN6085" i="131" s="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AW6084" i="131" s="1"/>
  <c r="Z6096" i="131"/>
  <c r="Y6096" i="131"/>
  <c r="X6096" i="131"/>
  <c r="W6096" i="131"/>
  <c r="V6096" i="131"/>
  <c r="U6096" i="131"/>
  <c r="T6096" i="131"/>
  <c r="S6096" i="131"/>
  <c r="AS6084" i="131" s="1"/>
  <c r="R6096" i="131"/>
  <c r="Q6096" i="131"/>
  <c r="P6096" i="131"/>
  <c r="O6096" i="131"/>
  <c r="N6096" i="131"/>
  <c r="M6096" i="131"/>
  <c r="L6096" i="131"/>
  <c r="K6096" i="131"/>
  <c r="AO6084" i="131" s="1"/>
  <c r="J6096" i="131"/>
  <c r="I6096" i="131"/>
  <c r="H6096" i="131"/>
  <c r="G6096" i="131"/>
  <c r="F6096" i="131"/>
  <c r="E6096" i="131"/>
  <c r="D6096" i="131"/>
  <c r="C6096" i="131"/>
  <c r="AK6084" i="131" s="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X6083" i="131" s="1"/>
  <c r="AB6094" i="131"/>
  <c r="AA6094" i="131"/>
  <c r="Z6094" i="131"/>
  <c r="Y6094" i="131"/>
  <c r="X6094" i="131"/>
  <c r="W6094" i="131"/>
  <c r="V6094" i="131"/>
  <c r="U6094" i="131"/>
  <c r="AT6083" i="131" s="1"/>
  <c r="T6094" i="131"/>
  <c r="S6094" i="131"/>
  <c r="R6094" i="131"/>
  <c r="Q6094" i="131"/>
  <c r="P6094" i="131"/>
  <c r="O6094" i="131"/>
  <c r="N6094" i="131"/>
  <c r="M6094" i="131"/>
  <c r="AP6083" i="131" s="1"/>
  <c r="L6094" i="131"/>
  <c r="K6094" i="131"/>
  <c r="J6094" i="131"/>
  <c r="I6094" i="131"/>
  <c r="H6094" i="131"/>
  <c r="G6094" i="131"/>
  <c r="F6094" i="131"/>
  <c r="E6094" i="131"/>
  <c r="AL6083" i="131" s="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AU6082" i="131" s="1"/>
  <c r="V6092" i="131"/>
  <c r="U6092" i="131"/>
  <c r="T6092" i="131"/>
  <c r="S6092" i="131"/>
  <c r="R6092" i="131"/>
  <c r="Q6092" i="131"/>
  <c r="P6092" i="131"/>
  <c r="O6092" i="131"/>
  <c r="AQ6082" i="131" s="1"/>
  <c r="N6092" i="131"/>
  <c r="M6092" i="131"/>
  <c r="L6092" i="131"/>
  <c r="K6092" i="131"/>
  <c r="J6092" i="131"/>
  <c r="I6092" i="131"/>
  <c r="H6092" i="131"/>
  <c r="G6092" i="131"/>
  <c r="AM6082" i="131" s="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AV6081" i="131" s="1"/>
  <c r="X6090" i="131"/>
  <c r="W6090" i="131"/>
  <c r="V6090" i="131"/>
  <c r="U6090" i="131"/>
  <c r="T6090" i="131"/>
  <c r="S6090" i="131"/>
  <c r="R6090" i="131"/>
  <c r="Q6090" i="131"/>
  <c r="AR6081" i="131" s="1"/>
  <c r="P6090" i="131"/>
  <c r="O6090" i="131"/>
  <c r="N6090" i="131"/>
  <c r="M6090" i="131"/>
  <c r="L6090" i="131"/>
  <c r="K6090" i="131"/>
  <c r="J6090" i="131"/>
  <c r="I6090" i="131"/>
  <c r="AN6081" i="131" s="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AU6080" i="131" s="1"/>
  <c r="V6088" i="131"/>
  <c r="U6088" i="131"/>
  <c r="T6088" i="131"/>
  <c r="S6088" i="131"/>
  <c r="R6088" i="131"/>
  <c r="Q6088" i="131"/>
  <c r="P6088" i="131"/>
  <c r="O6088" i="131"/>
  <c r="AQ6080" i="131" s="1"/>
  <c r="N6088" i="131"/>
  <c r="M6088" i="131"/>
  <c r="L6088" i="131"/>
  <c r="K6088" i="131"/>
  <c r="J6088" i="131"/>
  <c r="I6088" i="131"/>
  <c r="H6088" i="131"/>
  <c r="G6088" i="131"/>
  <c r="AM6080" i="131" s="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AU6079" i="131" s="1"/>
  <c r="V6086" i="131"/>
  <c r="U6086" i="131"/>
  <c r="T6086" i="131"/>
  <c r="S6086" i="131"/>
  <c r="R6086" i="131"/>
  <c r="Q6086" i="131"/>
  <c r="P6086" i="131"/>
  <c r="O6086" i="131"/>
  <c r="AQ6079" i="131" s="1"/>
  <c r="N6086" i="131"/>
  <c r="M6086" i="131"/>
  <c r="L6086" i="131"/>
  <c r="K6086" i="131"/>
  <c r="J6086" i="131"/>
  <c r="I6086" i="131"/>
  <c r="H6086" i="131"/>
  <c r="G6086" i="131"/>
  <c r="AM6079" i="131" s="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AU6078" i="131" s="1"/>
  <c r="V6084" i="131"/>
  <c r="U6084" i="131"/>
  <c r="T6084" i="131"/>
  <c r="S6084" i="131"/>
  <c r="R6084" i="131"/>
  <c r="Q6084" i="131"/>
  <c r="P6084" i="131"/>
  <c r="O6084" i="131"/>
  <c r="AQ6078" i="131" s="1"/>
  <c r="N6084" i="131"/>
  <c r="M6084" i="131"/>
  <c r="L6084" i="131"/>
  <c r="K6084" i="131"/>
  <c r="J6084" i="131"/>
  <c r="I6084" i="131"/>
  <c r="H6084" i="131"/>
  <c r="G6084" i="131"/>
  <c r="AM6078" i="131" s="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AU6077" i="131" s="1"/>
  <c r="V6082" i="131"/>
  <c r="U6082" i="131"/>
  <c r="T6082" i="131"/>
  <c r="S6082" i="131"/>
  <c r="R6082" i="131"/>
  <c r="Q6082" i="131"/>
  <c r="P6082" i="131"/>
  <c r="O6082" i="131"/>
  <c r="AQ6077" i="131" s="1"/>
  <c r="N6082" i="131"/>
  <c r="M6082" i="131"/>
  <c r="L6082" i="131"/>
  <c r="K6082" i="131"/>
  <c r="J6082" i="131"/>
  <c r="I6082" i="131"/>
  <c r="H6082" i="131"/>
  <c r="G6082" i="131"/>
  <c r="AM6077" i="131" s="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AU6076" i="131" s="1"/>
  <c r="V6080" i="131"/>
  <c r="U6080" i="131"/>
  <c r="T6080" i="131"/>
  <c r="S6080" i="131"/>
  <c r="R6080" i="131"/>
  <c r="Q6080" i="131"/>
  <c r="P6080" i="131"/>
  <c r="O6080" i="131"/>
  <c r="AQ6076" i="131" s="1"/>
  <c r="N6080" i="131"/>
  <c r="M6080" i="131"/>
  <c r="L6080" i="131"/>
  <c r="K6080" i="131"/>
  <c r="J6080" i="131"/>
  <c r="I6080" i="131"/>
  <c r="H6080" i="131"/>
  <c r="G6080" i="131"/>
  <c r="AM6076" i="131" s="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AU6075" i="131" s="1"/>
  <c r="V6078" i="131"/>
  <c r="U6078" i="131"/>
  <c r="T6078" i="131"/>
  <c r="S6078" i="131"/>
  <c r="R6078" i="131"/>
  <c r="Q6078" i="131"/>
  <c r="P6078" i="131"/>
  <c r="O6078" i="131"/>
  <c r="AQ6075" i="131" s="1"/>
  <c r="N6078" i="131"/>
  <c r="M6078" i="131"/>
  <c r="L6078" i="131"/>
  <c r="K6078" i="131"/>
  <c r="J6078" i="131"/>
  <c r="I6078" i="131"/>
  <c r="H6078" i="131"/>
  <c r="G6078" i="131"/>
  <c r="AM6075" i="131" s="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AU6074" i="131" s="1"/>
  <c r="V6076" i="131"/>
  <c r="U6076" i="131"/>
  <c r="T6076" i="131"/>
  <c r="S6076" i="131"/>
  <c r="R6076" i="131"/>
  <c r="Q6076" i="131"/>
  <c r="P6076" i="131"/>
  <c r="O6076" i="131"/>
  <c r="AQ6074" i="131" s="1"/>
  <c r="N6076" i="131"/>
  <c r="M6076" i="131"/>
  <c r="L6076" i="131"/>
  <c r="K6076" i="131"/>
  <c r="J6076" i="131"/>
  <c r="I6076" i="131"/>
  <c r="H6076" i="131"/>
  <c r="G6076" i="131"/>
  <c r="AM6074" i="131" s="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AU6073" i="131" s="1"/>
  <c r="V6074" i="131"/>
  <c r="U6074" i="131"/>
  <c r="T6074" i="131"/>
  <c r="S6074" i="131"/>
  <c r="R6074" i="131"/>
  <c r="Q6074" i="131"/>
  <c r="P6074" i="131"/>
  <c r="O6074" i="131"/>
  <c r="AQ6073" i="131" s="1"/>
  <c r="N6074" i="131"/>
  <c r="M6074" i="131"/>
  <c r="L6074" i="131"/>
  <c r="K6074" i="131"/>
  <c r="J6074" i="131"/>
  <c r="I6074" i="131"/>
  <c r="H6074" i="131"/>
  <c r="G6074" i="131"/>
  <c r="AM6073" i="131" s="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AU6072" i="131" s="1"/>
  <c r="V6072" i="131"/>
  <c r="U6072" i="131"/>
  <c r="T6072" i="131"/>
  <c r="S6072" i="131"/>
  <c r="R6072" i="131"/>
  <c r="Q6072" i="131"/>
  <c r="P6072" i="131"/>
  <c r="O6072" i="131"/>
  <c r="AQ6072" i="131" s="1"/>
  <c r="N6072" i="131"/>
  <c r="M6072" i="131"/>
  <c r="L6072" i="131"/>
  <c r="K6072" i="131"/>
  <c r="J6072" i="131"/>
  <c r="I6072" i="131"/>
  <c r="H6072" i="131"/>
  <c r="G6072" i="131"/>
  <c r="AM6072" i="131" s="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AW6055" i="131" s="1"/>
  <c r="Z6068" i="131"/>
  <c r="Y6068" i="131"/>
  <c r="X6068" i="131"/>
  <c r="W6068" i="131"/>
  <c r="V6068" i="131"/>
  <c r="U6068" i="131"/>
  <c r="T6068" i="131"/>
  <c r="S6068" i="131"/>
  <c r="AS6055" i="131" s="1"/>
  <c r="R6068" i="131"/>
  <c r="Q6068" i="131"/>
  <c r="P6068" i="131"/>
  <c r="O6068" i="131"/>
  <c r="N6068" i="131"/>
  <c r="M6068" i="131"/>
  <c r="L6068" i="131"/>
  <c r="K6068" i="131"/>
  <c r="AO6055" i="131" s="1"/>
  <c r="J6068" i="131"/>
  <c r="I6068" i="131"/>
  <c r="H6068" i="131"/>
  <c r="G6068" i="131"/>
  <c r="F6068" i="131"/>
  <c r="E6068" i="131"/>
  <c r="D6068" i="131"/>
  <c r="C6068" i="131"/>
  <c r="AK6055" i="131" s="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X6054" i="131" s="1"/>
  <c r="AB6066" i="131"/>
  <c r="AA6066" i="131"/>
  <c r="Z6066" i="131"/>
  <c r="Y6066" i="131"/>
  <c r="X6066" i="131"/>
  <c r="W6066" i="131"/>
  <c r="V6066" i="131"/>
  <c r="U6066" i="131"/>
  <c r="AT6054" i="131" s="1"/>
  <c r="T6066" i="131"/>
  <c r="S6066" i="131"/>
  <c r="R6066" i="131"/>
  <c r="Q6066" i="131"/>
  <c r="P6066" i="131"/>
  <c r="O6066" i="131"/>
  <c r="N6066" i="131"/>
  <c r="M6066" i="131"/>
  <c r="AP6054" i="131" s="1"/>
  <c r="L6066" i="131"/>
  <c r="K6066" i="131"/>
  <c r="J6066" i="131"/>
  <c r="I6066" i="131"/>
  <c r="H6066" i="131"/>
  <c r="G6066" i="131"/>
  <c r="F6066" i="131"/>
  <c r="E6066" i="131"/>
  <c r="AL6054" i="131" s="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AU6053" i="131" s="1"/>
  <c r="V6064" i="131"/>
  <c r="U6064" i="131"/>
  <c r="T6064" i="131"/>
  <c r="S6064" i="131"/>
  <c r="R6064" i="131"/>
  <c r="Q6064" i="131"/>
  <c r="P6064" i="131"/>
  <c r="O6064" i="131"/>
  <c r="AQ6053" i="131" s="1"/>
  <c r="N6064" i="131"/>
  <c r="M6064" i="131"/>
  <c r="L6064" i="131"/>
  <c r="K6064" i="131"/>
  <c r="J6064" i="131"/>
  <c r="I6064" i="131"/>
  <c r="H6064" i="131"/>
  <c r="G6064" i="131"/>
  <c r="AM6053" i="131" s="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AV6052" i="131" s="1"/>
  <c r="X6062" i="131"/>
  <c r="W6062" i="131"/>
  <c r="V6062" i="131"/>
  <c r="U6062" i="131"/>
  <c r="T6062" i="131"/>
  <c r="S6062" i="131"/>
  <c r="R6062" i="131"/>
  <c r="Q6062" i="131"/>
  <c r="AR6052" i="131" s="1"/>
  <c r="P6062" i="131"/>
  <c r="O6062" i="131"/>
  <c r="N6062" i="131"/>
  <c r="M6062" i="131"/>
  <c r="L6062" i="131"/>
  <c r="K6062" i="131"/>
  <c r="J6062" i="131"/>
  <c r="I6062" i="131"/>
  <c r="AN6052" i="131" s="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AW6051" i="131" s="1"/>
  <c r="Z6060" i="131"/>
  <c r="Y6060" i="131"/>
  <c r="X6060" i="131"/>
  <c r="W6060" i="131"/>
  <c r="V6060" i="131"/>
  <c r="U6060" i="131"/>
  <c r="T6060" i="131"/>
  <c r="S6060" i="131"/>
  <c r="AS6051" i="131" s="1"/>
  <c r="R6060" i="131"/>
  <c r="Q6060" i="131"/>
  <c r="P6060" i="131"/>
  <c r="O6060" i="131"/>
  <c r="N6060" i="131"/>
  <c r="M6060" i="131"/>
  <c r="L6060" i="131"/>
  <c r="K6060" i="131"/>
  <c r="AO6051" i="131" s="1"/>
  <c r="J6060" i="131"/>
  <c r="I6060" i="131"/>
  <c r="H6060" i="131"/>
  <c r="G6060" i="131"/>
  <c r="F6060" i="131"/>
  <c r="E6060" i="131"/>
  <c r="D6060" i="131"/>
  <c r="C6060" i="131"/>
  <c r="AK6051" i="131" s="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AR6050" i="131" s="1"/>
  <c r="P6058" i="131"/>
  <c r="O6058" i="131"/>
  <c r="N6058" i="131"/>
  <c r="M6058" i="131"/>
  <c r="L6058" i="131"/>
  <c r="K6058" i="131"/>
  <c r="J6058" i="131"/>
  <c r="I6058" i="131"/>
  <c r="AN6050" i="131" s="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AN6049" i="131" s="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AN6048" i="131" s="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X6025" i="131" s="1"/>
  <c r="AB6038" i="131"/>
  <c r="AA6038" i="131"/>
  <c r="Z6038" i="131"/>
  <c r="Y6038" i="131"/>
  <c r="X6038" i="131"/>
  <c r="W6038" i="131"/>
  <c r="V6038" i="131"/>
  <c r="U6038" i="131"/>
  <c r="AT6025" i="131" s="1"/>
  <c r="T6038" i="131"/>
  <c r="S6038" i="131"/>
  <c r="R6038" i="131"/>
  <c r="Q6038" i="131"/>
  <c r="P6038" i="131"/>
  <c r="O6038" i="131"/>
  <c r="N6038" i="131"/>
  <c r="M6038" i="131"/>
  <c r="AP6025" i="131" s="1"/>
  <c r="L6038" i="131"/>
  <c r="K6038" i="131"/>
  <c r="J6038" i="131"/>
  <c r="I6038" i="131"/>
  <c r="H6038" i="131"/>
  <c r="G6038" i="131"/>
  <c r="F6038" i="131"/>
  <c r="E6038" i="131"/>
  <c r="AL6025" i="131" s="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AU6024" i="131" s="1"/>
  <c r="V6036" i="131"/>
  <c r="U6036" i="131"/>
  <c r="T6036" i="131"/>
  <c r="S6036" i="131"/>
  <c r="R6036" i="131"/>
  <c r="Q6036" i="131"/>
  <c r="P6036" i="131"/>
  <c r="O6036" i="131"/>
  <c r="AQ6024" i="131" s="1"/>
  <c r="N6036" i="131"/>
  <c r="M6036" i="131"/>
  <c r="L6036" i="131"/>
  <c r="K6036" i="131"/>
  <c r="J6036" i="131"/>
  <c r="I6036" i="131"/>
  <c r="H6036" i="131"/>
  <c r="G6036" i="131"/>
  <c r="AM6024" i="131" s="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AV6023" i="131" s="1"/>
  <c r="X6034" i="131"/>
  <c r="W6034" i="131"/>
  <c r="V6034" i="131"/>
  <c r="U6034" i="131"/>
  <c r="T6034" i="131"/>
  <c r="S6034" i="131"/>
  <c r="R6034" i="131"/>
  <c r="Q6034" i="131"/>
  <c r="AR6023" i="131" s="1"/>
  <c r="P6034" i="131"/>
  <c r="O6034" i="131"/>
  <c r="N6034" i="131"/>
  <c r="M6034" i="131"/>
  <c r="L6034" i="131"/>
  <c r="K6034" i="131"/>
  <c r="J6034" i="131"/>
  <c r="I6034" i="131"/>
  <c r="AN6023" i="131" s="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AW6022" i="131" s="1"/>
  <c r="Z6032" i="131"/>
  <c r="Y6032" i="131"/>
  <c r="X6032" i="131"/>
  <c r="W6032" i="131"/>
  <c r="V6032" i="131"/>
  <c r="U6032" i="131"/>
  <c r="T6032" i="131"/>
  <c r="S6032" i="131"/>
  <c r="AS6022" i="131" s="1"/>
  <c r="R6032" i="131"/>
  <c r="Q6032" i="131"/>
  <c r="P6032" i="131"/>
  <c r="O6032" i="131"/>
  <c r="N6032" i="131"/>
  <c r="M6032" i="131"/>
  <c r="L6032" i="131"/>
  <c r="K6032" i="131"/>
  <c r="AO6022" i="131" s="1"/>
  <c r="J6032" i="131"/>
  <c r="I6032" i="131"/>
  <c r="H6032" i="131"/>
  <c r="G6032" i="131"/>
  <c r="F6032" i="131"/>
  <c r="E6032" i="131"/>
  <c r="D6032" i="131"/>
  <c r="C6032" i="131"/>
  <c r="AK6022" i="131" s="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X6021" i="131" s="1"/>
  <c r="AB6030" i="131"/>
  <c r="AA6030" i="131"/>
  <c r="Z6030" i="131"/>
  <c r="Y6030" i="131"/>
  <c r="X6030" i="131"/>
  <c r="W6030" i="131"/>
  <c r="V6030" i="131"/>
  <c r="U6030" i="131"/>
  <c r="AT6021" i="131" s="1"/>
  <c r="T6030" i="131"/>
  <c r="S6030" i="131"/>
  <c r="R6030" i="131"/>
  <c r="Q6030" i="131"/>
  <c r="P6030" i="131"/>
  <c r="O6030" i="131"/>
  <c r="N6030" i="131"/>
  <c r="M6030" i="131"/>
  <c r="AP6021" i="131" s="1"/>
  <c r="L6030" i="131"/>
  <c r="K6030" i="131"/>
  <c r="J6030" i="131"/>
  <c r="I6030" i="131"/>
  <c r="H6030" i="131"/>
  <c r="G6030" i="131"/>
  <c r="F6030" i="131"/>
  <c r="E6030" i="131"/>
  <c r="AL6021" i="131" s="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AO6020" i="131" s="1"/>
  <c r="J6028" i="131"/>
  <c r="I6028" i="131"/>
  <c r="H6028" i="131"/>
  <c r="G6028" i="131"/>
  <c r="F6028" i="131"/>
  <c r="E6028" i="131"/>
  <c r="D6028" i="131"/>
  <c r="C6028" i="131"/>
  <c r="AK6020" i="131" s="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AS6019" i="131" s="1"/>
  <c r="R6026" i="131"/>
  <c r="Q6026" i="131"/>
  <c r="P6026" i="131"/>
  <c r="O6026" i="131"/>
  <c r="N6026" i="131"/>
  <c r="M6026" i="131"/>
  <c r="L6026" i="131"/>
  <c r="K6026" i="131"/>
  <c r="AO6019" i="131" s="1"/>
  <c r="J6026" i="131"/>
  <c r="I6026" i="131"/>
  <c r="H6026" i="131"/>
  <c r="G6026" i="131"/>
  <c r="F6026" i="131"/>
  <c r="E6026" i="131"/>
  <c r="D6026" i="131"/>
  <c r="C6026" i="131"/>
  <c r="AK6019" i="131" s="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AW6018" i="131" s="1"/>
  <c r="Z6024" i="131"/>
  <c r="Y6024" i="131"/>
  <c r="X6024" i="131"/>
  <c r="W6024" i="131"/>
  <c r="V6024" i="131"/>
  <c r="U6024" i="131"/>
  <c r="T6024" i="131"/>
  <c r="S6024" i="131"/>
  <c r="AS6018" i="131" s="1"/>
  <c r="R6024" i="131"/>
  <c r="Q6024" i="131"/>
  <c r="P6024" i="131"/>
  <c r="O6024" i="131"/>
  <c r="N6024" i="131"/>
  <c r="M6024" i="131"/>
  <c r="L6024" i="131"/>
  <c r="K6024" i="131"/>
  <c r="AO6018" i="131" s="1"/>
  <c r="J6024" i="131"/>
  <c r="I6024" i="131"/>
  <c r="H6024" i="131"/>
  <c r="G6024" i="131"/>
  <c r="F6024" i="131"/>
  <c r="E6024" i="131"/>
  <c r="D6024" i="131"/>
  <c r="C6024" i="131"/>
  <c r="AK6018" i="131" s="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AW6017" i="131" s="1"/>
  <c r="Z6022" i="131"/>
  <c r="Y6022" i="131"/>
  <c r="X6022" i="131"/>
  <c r="W6022" i="131"/>
  <c r="V6022" i="131"/>
  <c r="U6022" i="131"/>
  <c r="T6022" i="131"/>
  <c r="S6022" i="131"/>
  <c r="AS6017" i="131" s="1"/>
  <c r="R6022" i="131"/>
  <c r="Q6022" i="131"/>
  <c r="P6022" i="131"/>
  <c r="O6022" i="131"/>
  <c r="N6022" i="131"/>
  <c r="M6022" i="131"/>
  <c r="L6022" i="131"/>
  <c r="K6022" i="131"/>
  <c r="AO6017" i="131" s="1"/>
  <c r="J6022" i="131"/>
  <c r="I6022" i="131"/>
  <c r="H6022" i="131"/>
  <c r="G6022" i="131"/>
  <c r="F6022" i="131"/>
  <c r="E6022" i="131"/>
  <c r="D6022" i="131"/>
  <c r="C6022" i="131"/>
  <c r="AK6017" i="131" s="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AW6016" i="131" s="1"/>
  <c r="Z6020" i="131"/>
  <c r="Y6020" i="131"/>
  <c r="X6020" i="131"/>
  <c r="W6020" i="131"/>
  <c r="V6020" i="131"/>
  <c r="U6020" i="131"/>
  <c r="T6020" i="131"/>
  <c r="S6020" i="131"/>
  <c r="AS6016" i="131" s="1"/>
  <c r="R6020" i="131"/>
  <c r="Q6020" i="131"/>
  <c r="P6020" i="131"/>
  <c r="O6020" i="131"/>
  <c r="N6020" i="131"/>
  <c r="M6020" i="131"/>
  <c r="L6020" i="131"/>
  <c r="K6020" i="131"/>
  <c r="AO6016" i="131" s="1"/>
  <c r="J6020" i="131"/>
  <c r="I6020" i="131"/>
  <c r="H6020" i="131"/>
  <c r="G6020" i="131"/>
  <c r="F6020" i="131"/>
  <c r="E6020" i="131"/>
  <c r="D6020" i="131"/>
  <c r="C6020" i="131"/>
  <c r="AK6016" i="131" s="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AW6015" i="131" s="1"/>
  <c r="Z6018" i="131"/>
  <c r="Y6018" i="131"/>
  <c r="X6018" i="131"/>
  <c r="W6018" i="131"/>
  <c r="V6018" i="131"/>
  <c r="U6018" i="131"/>
  <c r="T6018" i="131"/>
  <c r="S6018" i="131"/>
  <c r="AS6015" i="131" s="1"/>
  <c r="R6018" i="131"/>
  <c r="Q6018" i="131"/>
  <c r="P6018" i="131"/>
  <c r="O6018" i="131"/>
  <c r="N6018" i="131"/>
  <c r="M6018" i="131"/>
  <c r="L6018" i="131"/>
  <c r="K6018" i="131"/>
  <c r="AO6015" i="131" s="1"/>
  <c r="J6018" i="131"/>
  <c r="I6018" i="131"/>
  <c r="H6018" i="131"/>
  <c r="G6018" i="131"/>
  <c r="F6018" i="131"/>
  <c r="E6018" i="131"/>
  <c r="D6018" i="131"/>
  <c r="C6018" i="131"/>
  <c r="AK6015" i="131" s="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AW6014" i="131" s="1"/>
  <c r="Z6016" i="131"/>
  <c r="Y6016" i="131"/>
  <c r="X6016" i="131"/>
  <c r="W6016" i="131"/>
  <c r="V6016" i="131"/>
  <c r="U6016" i="131"/>
  <c r="T6016" i="131"/>
  <c r="S6016" i="131"/>
  <c r="AS6014" i="131" s="1"/>
  <c r="R6016" i="131"/>
  <c r="Q6016" i="131"/>
  <c r="P6016" i="131"/>
  <c r="O6016" i="131"/>
  <c r="N6016" i="131"/>
  <c r="M6016" i="131"/>
  <c r="L6016" i="131"/>
  <c r="K6016" i="131"/>
  <c r="AO6014" i="131" s="1"/>
  <c r="J6016" i="131"/>
  <c r="I6016" i="131"/>
  <c r="H6016" i="131"/>
  <c r="G6016" i="131"/>
  <c r="F6016" i="131"/>
  <c r="E6016" i="131"/>
  <c r="D6016" i="131"/>
  <c r="C6016" i="131"/>
  <c r="AK6014" i="131" s="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AW6013" i="131" s="1"/>
  <c r="Z6014" i="131"/>
  <c r="Y6014" i="131"/>
  <c r="X6014" i="131"/>
  <c r="W6014" i="131"/>
  <c r="V6014" i="131"/>
  <c r="U6014" i="131"/>
  <c r="T6014" i="131"/>
  <c r="S6014" i="131"/>
  <c r="AS6013" i="131" s="1"/>
  <c r="R6014" i="131"/>
  <c r="Q6014" i="131"/>
  <c r="P6014" i="131"/>
  <c r="O6014" i="131"/>
  <c r="N6014" i="131"/>
  <c r="M6014" i="131"/>
  <c r="L6014" i="131"/>
  <c r="K6014" i="131"/>
  <c r="AO6013" i="131" s="1"/>
  <c r="J6014" i="131"/>
  <c r="I6014" i="131"/>
  <c r="H6014" i="131"/>
  <c r="G6014" i="131"/>
  <c r="F6014" i="131"/>
  <c r="E6014" i="131"/>
  <c r="D6014" i="131"/>
  <c r="C6014" i="131"/>
  <c r="AK6013" i="131" s="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AW6012" i="131" s="1"/>
  <c r="Z6012" i="131"/>
  <c r="Y6012" i="131"/>
  <c r="X6012" i="131"/>
  <c r="W6012" i="131"/>
  <c r="V6012" i="131"/>
  <c r="U6012" i="131"/>
  <c r="T6012" i="131"/>
  <c r="S6012" i="131"/>
  <c r="AS6012" i="131" s="1"/>
  <c r="R6012" i="131"/>
  <c r="Q6012" i="131"/>
  <c r="P6012" i="131"/>
  <c r="O6012" i="131"/>
  <c r="N6012" i="131"/>
  <c r="M6012" i="131"/>
  <c r="L6012" i="131"/>
  <c r="K6012" i="131"/>
  <c r="AO6012" i="131" s="1"/>
  <c r="J6012" i="131"/>
  <c r="I6012" i="131"/>
  <c r="H6012" i="131"/>
  <c r="G6012" i="131"/>
  <c r="F6012" i="131"/>
  <c r="E6012" i="131"/>
  <c r="D6012" i="131"/>
  <c r="C6012" i="131"/>
  <c r="AK6012" i="131" s="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AU5995" i="131" s="1"/>
  <c r="V6008" i="131"/>
  <c r="U6008" i="131"/>
  <c r="T6008" i="131"/>
  <c r="S6008" i="131"/>
  <c r="R6008" i="131"/>
  <c r="Q6008" i="131"/>
  <c r="P6008" i="131"/>
  <c r="O6008" i="131"/>
  <c r="AQ5995" i="131" s="1"/>
  <c r="N6008" i="131"/>
  <c r="M6008" i="131"/>
  <c r="L6008" i="131"/>
  <c r="K6008" i="131"/>
  <c r="J6008" i="131"/>
  <c r="I6008" i="131"/>
  <c r="H6008" i="131"/>
  <c r="G6008" i="131"/>
  <c r="AM5995" i="131" s="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AV5994" i="131" s="1"/>
  <c r="X6006" i="131"/>
  <c r="W6006" i="131"/>
  <c r="V6006" i="131"/>
  <c r="U6006" i="131"/>
  <c r="T6006" i="131"/>
  <c r="S6006" i="131"/>
  <c r="R6006" i="131"/>
  <c r="Q6006" i="131"/>
  <c r="AR5994" i="131" s="1"/>
  <c r="P6006" i="131"/>
  <c r="O6006" i="131"/>
  <c r="N6006" i="131"/>
  <c r="M6006" i="131"/>
  <c r="L6006" i="131"/>
  <c r="K6006" i="131"/>
  <c r="J6006" i="131"/>
  <c r="I6006" i="131"/>
  <c r="AN5994" i="131" s="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AW5993" i="131" s="1"/>
  <c r="Z6004" i="131"/>
  <c r="Y6004" i="131"/>
  <c r="X6004" i="131"/>
  <c r="W6004" i="131"/>
  <c r="V6004" i="131"/>
  <c r="U6004" i="131"/>
  <c r="T6004" i="131"/>
  <c r="S6004" i="131"/>
  <c r="AS5993" i="131" s="1"/>
  <c r="R6004" i="131"/>
  <c r="Q6004" i="131"/>
  <c r="P6004" i="131"/>
  <c r="O6004" i="131"/>
  <c r="N6004" i="131"/>
  <c r="M6004" i="131"/>
  <c r="L6004" i="131"/>
  <c r="K6004" i="131"/>
  <c r="AO5993" i="131" s="1"/>
  <c r="J6004" i="131"/>
  <c r="I6004" i="131"/>
  <c r="H6004" i="131"/>
  <c r="G6004" i="131"/>
  <c r="F6004" i="131"/>
  <c r="E6004" i="131"/>
  <c r="D6004" i="131"/>
  <c r="C6004" i="131"/>
  <c r="AK5993" i="131" s="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X5992" i="131" s="1"/>
  <c r="AB6002" i="131"/>
  <c r="AA6002" i="131"/>
  <c r="Z6002" i="131"/>
  <c r="Y6002" i="131"/>
  <c r="X6002" i="131"/>
  <c r="W6002" i="131"/>
  <c r="V6002" i="131"/>
  <c r="U6002" i="131"/>
  <c r="AT5992" i="131" s="1"/>
  <c r="T6002" i="131"/>
  <c r="S6002" i="131"/>
  <c r="R6002" i="131"/>
  <c r="Q6002" i="131"/>
  <c r="P6002" i="131"/>
  <c r="O6002" i="131"/>
  <c r="N6002" i="131"/>
  <c r="M6002" i="131"/>
  <c r="AP5992" i="131" s="1"/>
  <c r="L6002" i="131"/>
  <c r="K6002" i="131"/>
  <c r="J6002" i="131"/>
  <c r="I6002" i="131"/>
  <c r="H6002" i="131"/>
  <c r="G6002" i="131"/>
  <c r="F6002" i="131"/>
  <c r="E6002" i="131"/>
  <c r="AL5992" i="131" s="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AU5991" i="131" s="1"/>
  <c r="V6000" i="131"/>
  <c r="U6000" i="131"/>
  <c r="T6000" i="131"/>
  <c r="S6000" i="131"/>
  <c r="R6000" i="131"/>
  <c r="Q6000" i="131"/>
  <c r="P6000" i="131"/>
  <c r="O6000" i="131"/>
  <c r="AQ5991" i="131" s="1"/>
  <c r="N6000" i="131"/>
  <c r="M6000" i="131"/>
  <c r="L6000" i="131"/>
  <c r="K6000" i="131"/>
  <c r="J6000" i="131"/>
  <c r="I6000" i="131"/>
  <c r="H6000" i="131"/>
  <c r="G6000" i="131"/>
  <c r="AM5991" i="131" s="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X5990" i="131" s="1"/>
  <c r="AB5998" i="131"/>
  <c r="AA5998" i="131"/>
  <c r="Z5998" i="131"/>
  <c r="Y5998" i="131"/>
  <c r="X5998" i="131"/>
  <c r="W5998" i="131"/>
  <c r="V5998" i="131"/>
  <c r="U5998" i="131"/>
  <c r="AT5990" i="131" s="1"/>
  <c r="T5998" i="131"/>
  <c r="S5998" i="131"/>
  <c r="R5998" i="131"/>
  <c r="Q5998" i="131"/>
  <c r="P5998" i="131"/>
  <c r="O5998" i="131"/>
  <c r="N5998" i="131"/>
  <c r="M5998" i="131"/>
  <c r="AP5990" i="131" s="1"/>
  <c r="L5998" i="131"/>
  <c r="K5998" i="131"/>
  <c r="J5998" i="131"/>
  <c r="I5998" i="131"/>
  <c r="H5998" i="131"/>
  <c r="G5998" i="131"/>
  <c r="F5998" i="131"/>
  <c r="E5998" i="131"/>
  <c r="AL5990" i="131" s="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X5989" i="131" s="1"/>
  <c r="AB5996" i="131"/>
  <c r="AA5996" i="131"/>
  <c r="Z5996" i="131"/>
  <c r="Y5996" i="131"/>
  <c r="X5996" i="131"/>
  <c r="W5996" i="131"/>
  <c r="V5996" i="131"/>
  <c r="U5996" i="131"/>
  <c r="AT5989" i="131" s="1"/>
  <c r="T5996" i="131"/>
  <c r="S5996" i="131"/>
  <c r="R5996" i="131"/>
  <c r="Q5996" i="131"/>
  <c r="P5996" i="131"/>
  <c r="O5996" i="131"/>
  <c r="N5996" i="131"/>
  <c r="M5996" i="131"/>
  <c r="AP5989" i="131" s="1"/>
  <c r="L5996" i="131"/>
  <c r="K5996" i="131"/>
  <c r="J5996" i="131"/>
  <c r="I5996" i="131"/>
  <c r="H5996" i="131"/>
  <c r="G5996" i="131"/>
  <c r="F5996" i="131"/>
  <c r="E5996" i="131"/>
  <c r="AL5989" i="131" s="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X5988" i="131" s="1"/>
  <c r="AB5994" i="131"/>
  <c r="AA5994" i="131"/>
  <c r="Z5994" i="131"/>
  <c r="Y5994" i="131"/>
  <c r="X5994" i="131"/>
  <c r="W5994" i="131"/>
  <c r="V5994" i="131"/>
  <c r="U5994" i="131"/>
  <c r="AT5988" i="131" s="1"/>
  <c r="T5994" i="131"/>
  <c r="S5994" i="131"/>
  <c r="R5994" i="131"/>
  <c r="Q5994" i="131"/>
  <c r="P5994" i="131"/>
  <c r="O5994" i="131"/>
  <c r="N5994" i="131"/>
  <c r="M5994" i="131"/>
  <c r="AP5988" i="131" s="1"/>
  <c r="L5994" i="131"/>
  <c r="K5994" i="131"/>
  <c r="J5994" i="131"/>
  <c r="I5994" i="131"/>
  <c r="H5994" i="131"/>
  <c r="G5994" i="131"/>
  <c r="F5994" i="131"/>
  <c r="E5994" i="131"/>
  <c r="AL5988" i="131" s="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X5987" i="131" s="1"/>
  <c r="AB5992" i="131"/>
  <c r="AA5992" i="131"/>
  <c r="Z5992" i="131"/>
  <c r="Y5992" i="131"/>
  <c r="X5992" i="131"/>
  <c r="W5992" i="131"/>
  <c r="V5992" i="131"/>
  <c r="U5992" i="131"/>
  <c r="AT5987" i="131" s="1"/>
  <c r="T5992" i="131"/>
  <c r="S5992" i="131"/>
  <c r="R5992" i="131"/>
  <c r="Q5992" i="131"/>
  <c r="P5992" i="131"/>
  <c r="O5992" i="131"/>
  <c r="N5992" i="131"/>
  <c r="M5992" i="131"/>
  <c r="AP5987" i="131" s="1"/>
  <c r="L5992" i="131"/>
  <c r="K5992" i="131"/>
  <c r="J5992" i="131"/>
  <c r="I5992" i="131"/>
  <c r="H5992" i="131"/>
  <c r="G5992" i="131"/>
  <c r="F5992" i="131"/>
  <c r="E5992" i="131"/>
  <c r="AL5987" i="131" s="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X5986" i="131" s="1"/>
  <c r="AB5990" i="131"/>
  <c r="AA5990" i="131"/>
  <c r="Z5990" i="131"/>
  <c r="Y5990" i="131"/>
  <c r="X5990" i="131"/>
  <c r="W5990" i="131"/>
  <c r="V5990" i="131"/>
  <c r="U5990" i="131"/>
  <c r="AT5986" i="131" s="1"/>
  <c r="T5990" i="131"/>
  <c r="S5990" i="131"/>
  <c r="R5990" i="131"/>
  <c r="Q5990" i="131"/>
  <c r="P5990" i="131"/>
  <c r="O5990" i="131"/>
  <c r="N5990" i="131"/>
  <c r="M5990" i="131"/>
  <c r="AP5986" i="131" s="1"/>
  <c r="L5990" i="131"/>
  <c r="K5990" i="131"/>
  <c r="J5990" i="131"/>
  <c r="I5990" i="131"/>
  <c r="H5990" i="131"/>
  <c r="G5990" i="131"/>
  <c r="F5990" i="131"/>
  <c r="E5990" i="131"/>
  <c r="AL5986" i="131" s="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X5985" i="131" s="1"/>
  <c r="AB5988" i="131"/>
  <c r="AA5988" i="131"/>
  <c r="Z5988" i="131"/>
  <c r="Y5988" i="131"/>
  <c r="X5988" i="131"/>
  <c r="W5988" i="131"/>
  <c r="V5988" i="131"/>
  <c r="U5988" i="131"/>
  <c r="AT5985" i="131" s="1"/>
  <c r="T5988" i="131"/>
  <c r="S5988" i="131"/>
  <c r="R5988" i="131"/>
  <c r="Q5988" i="131"/>
  <c r="P5988" i="131"/>
  <c r="O5988" i="131"/>
  <c r="N5988" i="131"/>
  <c r="M5988" i="131"/>
  <c r="AP5985" i="131" s="1"/>
  <c r="L5988" i="131"/>
  <c r="K5988" i="131"/>
  <c r="J5988" i="131"/>
  <c r="I5988" i="131"/>
  <c r="H5988" i="131"/>
  <c r="G5988" i="131"/>
  <c r="F5988" i="131"/>
  <c r="E5988" i="131"/>
  <c r="AL5985" i="131" s="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X5984" i="131" s="1"/>
  <c r="AB5986" i="131"/>
  <c r="AA5986" i="131"/>
  <c r="Z5986" i="131"/>
  <c r="Y5986" i="131"/>
  <c r="X5986" i="131"/>
  <c r="W5986" i="131"/>
  <c r="V5986" i="131"/>
  <c r="U5986" i="131"/>
  <c r="AT5984" i="131" s="1"/>
  <c r="T5986" i="131"/>
  <c r="S5986" i="131"/>
  <c r="R5986" i="131"/>
  <c r="Q5986" i="131"/>
  <c r="P5986" i="131"/>
  <c r="O5986" i="131"/>
  <c r="N5986" i="131"/>
  <c r="M5986" i="131"/>
  <c r="AP5984" i="131" s="1"/>
  <c r="L5986" i="131"/>
  <c r="K5986" i="131"/>
  <c r="J5986" i="131"/>
  <c r="I5986" i="131"/>
  <c r="H5986" i="131"/>
  <c r="G5986" i="131"/>
  <c r="F5986" i="131"/>
  <c r="E5986" i="131"/>
  <c r="AL5984" i="131" s="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X5983" i="131" s="1"/>
  <c r="AB5984" i="131"/>
  <c r="AA5984" i="131"/>
  <c r="Z5984" i="131"/>
  <c r="Y5984" i="131"/>
  <c r="X5984" i="131"/>
  <c r="W5984" i="131"/>
  <c r="V5984" i="131"/>
  <c r="U5984" i="131"/>
  <c r="AT5983" i="131" s="1"/>
  <c r="T5984" i="131"/>
  <c r="S5984" i="131"/>
  <c r="R5984" i="131"/>
  <c r="Q5984" i="131"/>
  <c r="P5984" i="131"/>
  <c r="O5984" i="131"/>
  <c r="N5984" i="131"/>
  <c r="M5984" i="131"/>
  <c r="AP5983" i="131" s="1"/>
  <c r="L5984" i="131"/>
  <c r="K5984" i="131"/>
  <c r="J5984" i="131"/>
  <c r="I5984" i="131"/>
  <c r="H5984" i="131"/>
  <c r="G5984" i="131"/>
  <c r="F5984" i="131"/>
  <c r="E5984" i="131"/>
  <c r="AL5983" i="131" s="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X5982" i="131" s="1"/>
  <c r="AB5982" i="131"/>
  <c r="AA5982" i="131"/>
  <c r="Z5982" i="131"/>
  <c r="Y5982" i="131"/>
  <c r="X5982" i="131"/>
  <c r="W5982" i="131"/>
  <c r="V5982" i="131"/>
  <c r="U5982" i="131"/>
  <c r="AT5982" i="131" s="1"/>
  <c r="T5982" i="131"/>
  <c r="S5982" i="131"/>
  <c r="R5982" i="131"/>
  <c r="Q5982" i="131"/>
  <c r="P5982" i="131"/>
  <c r="O5982" i="131"/>
  <c r="N5982" i="131"/>
  <c r="M5982" i="131"/>
  <c r="AP5982" i="131" s="1"/>
  <c r="L5982" i="131"/>
  <c r="K5982" i="131"/>
  <c r="J5982" i="131"/>
  <c r="I5982" i="131"/>
  <c r="H5982" i="131"/>
  <c r="G5982" i="131"/>
  <c r="F5982" i="131"/>
  <c r="E5982" i="131"/>
  <c r="AL5982" i="131" s="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AV5965" i="131" s="1"/>
  <c r="X5978" i="131"/>
  <c r="W5978" i="131"/>
  <c r="V5978" i="131"/>
  <c r="U5978" i="131"/>
  <c r="T5978" i="131"/>
  <c r="S5978" i="131"/>
  <c r="R5978" i="131"/>
  <c r="Q5978" i="131"/>
  <c r="AR5965" i="131" s="1"/>
  <c r="P5978" i="131"/>
  <c r="O5978" i="131"/>
  <c r="N5978" i="131"/>
  <c r="M5978" i="131"/>
  <c r="L5978" i="131"/>
  <c r="K5978" i="131"/>
  <c r="J5978" i="131"/>
  <c r="I5978" i="131"/>
  <c r="AN5965" i="131" s="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AW5964" i="131" s="1"/>
  <c r="Z5976" i="131"/>
  <c r="Y5976" i="131"/>
  <c r="X5976" i="131"/>
  <c r="W5976" i="131"/>
  <c r="V5976" i="131"/>
  <c r="U5976" i="131"/>
  <c r="T5976" i="131"/>
  <c r="S5976" i="131"/>
  <c r="AS5964" i="131" s="1"/>
  <c r="R5976" i="131"/>
  <c r="Q5976" i="131"/>
  <c r="P5976" i="131"/>
  <c r="O5976" i="131"/>
  <c r="N5976" i="131"/>
  <c r="M5976" i="131"/>
  <c r="L5976" i="131"/>
  <c r="K5976" i="131"/>
  <c r="AO5964" i="131" s="1"/>
  <c r="J5976" i="131"/>
  <c r="I5976" i="131"/>
  <c r="H5976" i="131"/>
  <c r="G5976" i="131"/>
  <c r="F5976" i="131"/>
  <c r="E5976" i="131"/>
  <c r="D5976" i="131"/>
  <c r="C5976" i="131"/>
  <c r="AK5964" i="131" s="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X5963" i="131" s="1"/>
  <c r="AB5974" i="131"/>
  <c r="AA5974" i="131"/>
  <c r="Z5974" i="131"/>
  <c r="Y5974" i="131"/>
  <c r="X5974" i="131"/>
  <c r="W5974" i="131"/>
  <c r="V5974" i="131"/>
  <c r="U5974" i="131"/>
  <c r="AT5963" i="131" s="1"/>
  <c r="T5974" i="131"/>
  <c r="S5974" i="131"/>
  <c r="R5974" i="131"/>
  <c r="Q5974" i="131"/>
  <c r="P5974" i="131"/>
  <c r="O5974" i="131"/>
  <c r="N5974" i="131"/>
  <c r="M5974" i="131"/>
  <c r="AP5963" i="131" s="1"/>
  <c r="L5974" i="131"/>
  <c r="K5974" i="131"/>
  <c r="J5974" i="131"/>
  <c r="I5974" i="131"/>
  <c r="H5974" i="131"/>
  <c r="G5974" i="131"/>
  <c r="F5974" i="131"/>
  <c r="E5974" i="131"/>
  <c r="AL5963" i="131" s="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AU5962" i="131" s="1"/>
  <c r="V5972" i="131"/>
  <c r="U5972" i="131"/>
  <c r="T5972" i="131"/>
  <c r="S5972" i="131"/>
  <c r="R5972" i="131"/>
  <c r="Q5972" i="131"/>
  <c r="P5972" i="131"/>
  <c r="O5972" i="131"/>
  <c r="AQ5962" i="131" s="1"/>
  <c r="N5972" i="131"/>
  <c r="M5972" i="131"/>
  <c r="L5972" i="131"/>
  <c r="K5972" i="131"/>
  <c r="J5972" i="131"/>
  <c r="I5972" i="131"/>
  <c r="H5972" i="131"/>
  <c r="G5972" i="131"/>
  <c r="AM5962" i="131" s="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AV5961" i="131" s="1"/>
  <c r="X5970" i="131"/>
  <c r="W5970" i="131"/>
  <c r="V5970" i="131"/>
  <c r="U5970" i="131"/>
  <c r="T5970" i="131"/>
  <c r="S5970" i="131"/>
  <c r="R5970" i="131"/>
  <c r="Q5970" i="131"/>
  <c r="AR5961" i="131" s="1"/>
  <c r="P5970" i="131"/>
  <c r="O5970" i="131"/>
  <c r="N5970" i="131"/>
  <c r="M5970" i="131"/>
  <c r="L5970" i="131"/>
  <c r="K5970" i="131"/>
  <c r="J5970" i="131"/>
  <c r="I5970" i="131"/>
  <c r="AN5961" i="131" s="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AU5960" i="131" s="1"/>
  <c r="V5968" i="131"/>
  <c r="U5968" i="131"/>
  <c r="T5968" i="131"/>
  <c r="S5968" i="131"/>
  <c r="R5968" i="131"/>
  <c r="Q5968" i="131"/>
  <c r="P5968" i="131"/>
  <c r="O5968" i="131"/>
  <c r="AQ5960" i="131" s="1"/>
  <c r="N5968" i="131"/>
  <c r="M5968" i="131"/>
  <c r="L5968" i="131"/>
  <c r="K5968" i="131"/>
  <c r="J5968" i="131"/>
  <c r="I5968" i="131"/>
  <c r="H5968" i="131"/>
  <c r="G5968" i="131"/>
  <c r="AM5960" i="131" s="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AU5959" i="131" s="1"/>
  <c r="V5966" i="131"/>
  <c r="U5966" i="131"/>
  <c r="T5966" i="131"/>
  <c r="S5966" i="131"/>
  <c r="R5966" i="131"/>
  <c r="Q5966" i="131"/>
  <c r="P5966" i="131"/>
  <c r="O5966" i="131"/>
  <c r="AQ5959" i="131" s="1"/>
  <c r="N5966" i="131"/>
  <c r="M5966" i="131"/>
  <c r="L5966" i="131"/>
  <c r="K5966" i="131"/>
  <c r="J5966" i="131"/>
  <c r="I5966" i="131"/>
  <c r="H5966" i="131"/>
  <c r="G5966" i="131"/>
  <c r="AM5959" i="131" s="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AU5958" i="131" s="1"/>
  <c r="V5964" i="131"/>
  <c r="U5964" i="131"/>
  <c r="T5964" i="131"/>
  <c r="S5964" i="131"/>
  <c r="R5964" i="131"/>
  <c r="Q5964" i="131"/>
  <c r="P5964" i="131"/>
  <c r="O5964" i="131"/>
  <c r="AQ5958" i="131" s="1"/>
  <c r="N5964" i="131"/>
  <c r="M5964" i="131"/>
  <c r="L5964" i="131"/>
  <c r="K5964" i="131"/>
  <c r="J5964" i="131"/>
  <c r="I5964" i="131"/>
  <c r="H5964" i="131"/>
  <c r="G5964" i="131"/>
  <c r="AM5958" i="131" s="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AU5957" i="131" s="1"/>
  <c r="V5962" i="131"/>
  <c r="U5962" i="131"/>
  <c r="T5962" i="131"/>
  <c r="S5962" i="131"/>
  <c r="R5962" i="131"/>
  <c r="Q5962" i="131"/>
  <c r="P5962" i="131"/>
  <c r="O5962" i="131"/>
  <c r="AQ5957" i="131" s="1"/>
  <c r="N5962" i="131"/>
  <c r="M5962" i="131"/>
  <c r="L5962" i="131"/>
  <c r="K5962" i="131"/>
  <c r="J5962" i="131"/>
  <c r="I5962" i="131"/>
  <c r="H5962" i="131"/>
  <c r="G5962" i="131"/>
  <c r="AM5957" i="131" s="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AU5956" i="131" s="1"/>
  <c r="V5960" i="131"/>
  <c r="U5960" i="131"/>
  <c r="T5960" i="131"/>
  <c r="S5960" i="131"/>
  <c r="R5960" i="131"/>
  <c r="Q5960" i="131"/>
  <c r="P5960" i="131"/>
  <c r="O5960" i="131"/>
  <c r="AQ5956" i="131" s="1"/>
  <c r="N5960" i="131"/>
  <c r="M5960" i="131"/>
  <c r="L5960" i="131"/>
  <c r="K5960" i="131"/>
  <c r="J5960" i="131"/>
  <c r="I5960" i="131"/>
  <c r="H5960" i="131"/>
  <c r="G5960" i="131"/>
  <c r="AM5956" i="131" s="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AU5955" i="131" s="1"/>
  <c r="V5958" i="131"/>
  <c r="U5958" i="131"/>
  <c r="T5958" i="131"/>
  <c r="S5958" i="131"/>
  <c r="R5958" i="131"/>
  <c r="Q5958" i="131"/>
  <c r="P5958" i="131"/>
  <c r="O5958" i="131"/>
  <c r="AQ5955" i="131" s="1"/>
  <c r="N5958" i="131"/>
  <c r="M5958" i="131"/>
  <c r="L5958" i="131"/>
  <c r="K5958" i="131"/>
  <c r="J5958" i="131"/>
  <c r="I5958" i="131"/>
  <c r="H5958" i="131"/>
  <c r="G5958" i="131"/>
  <c r="AM5955" i="131" s="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AU5954" i="131" s="1"/>
  <c r="V5956" i="131"/>
  <c r="U5956" i="131"/>
  <c r="T5956" i="131"/>
  <c r="S5956" i="131"/>
  <c r="R5956" i="131"/>
  <c r="Q5956" i="131"/>
  <c r="P5956" i="131"/>
  <c r="O5956" i="131"/>
  <c r="AQ5954" i="131" s="1"/>
  <c r="N5956" i="131"/>
  <c r="M5956" i="131"/>
  <c r="L5956" i="131"/>
  <c r="K5956" i="131"/>
  <c r="J5956" i="131"/>
  <c r="I5956" i="131"/>
  <c r="H5956" i="131"/>
  <c r="G5956" i="131"/>
  <c r="AM5954" i="131" s="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AU5953" i="131" s="1"/>
  <c r="V5954" i="131"/>
  <c r="U5954" i="131"/>
  <c r="T5954" i="131"/>
  <c r="S5954" i="131"/>
  <c r="R5954" i="131"/>
  <c r="Q5954" i="131"/>
  <c r="P5954" i="131"/>
  <c r="O5954" i="131"/>
  <c r="AQ5953" i="131" s="1"/>
  <c r="N5954" i="131"/>
  <c r="M5954" i="131"/>
  <c r="L5954" i="131"/>
  <c r="K5954" i="131"/>
  <c r="J5954" i="131"/>
  <c r="I5954" i="131"/>
  <c r="H5954" i="131"/>
  <c r="G5954" i="131"/>
  <c r="AM5953" i="131" s="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AU5952" i="131" s="1"/>
  <c r="V5952" i="131"/>
  <c r="U5952" i="131"/>
  <c r="T5952" i="131"/>
  <c r="S5952" i="131"/>
  <c r="R5952" i="131"/>
  <c r="Q5952" i="131"/>
  <c r="P5952" i="131"/>
  <c r="O5952" i="131"/>
  <c r="AQ5952" i="131" s="1"/>
  <c r="N5952" i="131"/>
  <c r="M5952" i="131"/>
  <c r="L5952" i="131"/>
  <c r="K5952" i="131"/>
  <c r="J5952" i="131"/>
  <c r="I5952" i="131"/>
  <c r="H5952" i="131"/>
  <c r="G5952" i="131"/>
  <c r="AM5952" i="131" s="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AW5935" i="131" s="1"/>
  <c r="Z5948" i="131"/>
  <c r="Y5948" i="131"/>
  <c r="X5948" i="131"/>
  <c r="W5948" i="131"/>
  <c r="V5948" i="131"/>
  <c r="U5948" i="131"/>
  <c r="T5948" i="131"/>
  <c r="S5948" i="131"/>
  <c r="AS5935" i="131" s="1"/>
  <c r="R5948" i="131"/>
  <c r="Q5948" i="131"/>
  <c r="P5948" i="131"/>
  <c r="O5948" i="131"/>
  <c r="N5948" i="131"/>
  <c r="M5948" i="131"/>
  <c r="L5948" i="131"/>
  <c r="K5948" i="131"/>
  <c r="AO5935" i="131" s="1"/>
  <c r="J5948" i="131"/>
  <c r="I5948" i="131"/>
  <c r="H5948" i="131"/>
  <c r="G5948" i="131"/>
  <c r="F5948" i="131"/>
  <c r="E5948" i="131"/>
  <c r="D5948" i="131"/>
  <c r="C5948" i="131"/>
  <c r="AK5935" i="131" s="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X5934" i="131" s="1"/>
  <c r="AB5946" i="131"/>
  <c r="AA5946" i="131"/>
  <c r="Z5946" i="131"/>
  <c r="Y5946" i="131"/>
  <c r="X5946" i="131"/>
  <c r="W5946" i="131"/>
  <c r="V5946" i="131"/>
  <c r="U5946" i="131"/>
  <c r="AT5934" i="131" s="1"/>
  <c r="T5946" i="131"/>
  <c r="S5946" i="131"/>
  <c r="R5946" i="131"/>
  <c r="Q5946" i="131"/>
  <c r="P5946" i="131"/>
  <c r="O5946" i="131"/>
  <c r="N5946" i="131"/>
  <c r="M5946" i="131"/>
  <c r="AP5934" i="131" s="1"/>
  <c r="L5946" i="131"/>
  <c r="K5946" i="131"/>
  <c r="J5946" i="131"/>
  <c r="I5946" i="131"/>
  <c r="H5946" i="131"/>
  <c r="G5946" i="131"/>
  <c r="F5946" i="131"/>
  <c r="E5946" i="131"/>
  <c r="AL5934" i="131" s="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AU5933" i="131" s="1"/>
  <c r="V5944" i="131"/>
  <c r="U5944" i="131"/>
  <c r="T5944" i="131"/>
  <c r="S5944" i="131"/>
  <c r="R5944" i="131"/>
  <c r="Q5944" i="131"/>
  <c r="P5944" i="131"/>
  <c r="O5944" i="131"/>
  <c r="AQ5933" i="131" s="1"/>
  <c r="N5944" i="131"/>
  <c r="M5944" i="131"/>
  <c r="L5944" i="131"/>
  <c r="K5944" i="131"/>
  <c r="J5944" i="131"/>
  <c r="I5944" i="131"/>
  <c r="H5944" i="131"/>
  <c r="G5944" i="131"/>
  <c r="AM5933" i="131" s="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AV5932" i="131" s="1"/>
  <c r="X5942" i="131"/>
  <c r="W5942" i="131"/>
  <c r="V5942" i="131"/>
  <c r="U5942" i="131"/>
  <c r="T5942" i="131"/>
  <c r="S5942" i="131"/>
  <c r="R5942" i="131"/>
  <c r="Q5942" i="131"/>
  <c r="AR5932" i="131" s="1"/>
  <c r="P5942" i="131"/>
  <c r="O5942" i="131"/>
  <c r="N5942" i="131"/>
  <c r="M5942" i="131"/>
  <c r="L5942" i="131"/>
  <c r="K5942" i="131"/>
  <c r="J5942" i="131"/>
  <c r="I5942" i="131"/>
  <c r="AN5932" i="131" s="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AW5931" i="131" s="1"/>
  <c r="Z5940" i="131"/>
  <c r="Y5940" i="131"/>
  <c r="X5940" i="131"/>
  <c r="W5940" i="131"/>
  <c r="V5940" i="131"/>
  <c r="U5940" i="131"/>
  <c r="T5940" i="131"/>
  <c r="S5940" i="131"/>
  <c r="AS5931" i="131" s="1"/>
  <c r="R5940" i="131"/>
  <c r="Q5940" i="131"/>
  <c r="P5940" i="131"/>
  <c r="O5940" i="131"/>
  <c r="N5940" i="131"/>
  <c r="M5940" i="131"/>
  <c r="L5940" i="131"/>
  <c r="K5940" i="131"/>
  <c r="AO5931" i="131" s="1"/>
  <c r="J5940" i="131"/>
  <c r="I5940" i="131"/>
  <c r="H5940" i="131"/>
  <c r="G5940" i="131"/>
  <c r="F5940" i="131"/>
  <c r="E5940" i="131"/>
  <c r="D5940" i="131"/>
  <c r="C5940" i="131"/>
  <c r="AK5931" i="131" s="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AV5930" i="131" s="1"/>
  <c r="X5938" i="131"/>
  <c r="W5938" i="131"/>
  <c r="V5938" i="131"/>
  <c r="U5938" i="131"/>
  <c r="T5938" i="131"/>
  <c r="S5938" i="131"/>
  <c r="R5938" i="131"/>
  <c r="Q5938" i="131"/>
  <c r="AR5930" i="131" s="1"/>
  <c r="P5938" i="131"/>
  <c r="O5938" i="131"/>
  <c r="N5938" i="131"/>
  <c r="M5938" i="131"/>
  <c r="L5938" i="131"/>
  <c r="K5938" i="131"/>
  <c r="J5938" i="131"/>
  <c r="I5938" i="131"/>
  <c r="AN5930" i="131" s="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AV5929" i="131" s="1"/>
  <c r="X5936" i="131"/>
  <c r="W5936" i="131"/>
  <c r="V5936" i="131"/>
  <c r="U5936" i="131"/>
  <c r="T5936" i="131"/>
  <c r="S5936" i="131"/>
  <c r="R5936" i="131"/>
  <c r="Q5936" i="131"/>
  <c r="AR5929" i="131" s="1"/>
  <c r="P5936" i="131"/>
  <c r="O5936" i="131"/>
  <c r="N5936" i="131"/>
  <c r="M5936" i="131"/>
  <c r="L5936" i="131"/>
  <c r="K5936" i="131"/>
  <c r="J5936" i="131"/>
  <c r="I5936" i="131"/>
  <c r="AN5929" i="131" s="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AV5928" i="131" s="1"/>
  <c r="X5934" i="131"/>
  <c r="W5934" i="131"/>
  <c r="V5934" i="131"/>
  <c r="U5934" i="131"/>
  <c r="T5934" i="131"/>
  <c r="S5934" i="131"/>
  <c r="R5934" i="131"/>
  <c r="Q5934" i="131"/>
  <c r="AR5928" i="131" s="1"/>
  <c r="P5934" i="131"/>
  <c r="O5934" i="131"/>
  <c r="N5934" i="131"/>
  <c r="M5934" i="131"/>
  <c r="L5934" i="131"/>
  <c r="K5934" i="131"/>
  <c r="J5934" i="131"/>
  <c r="I5934" i="131"/>
  <c r="AN5928" i="131" s="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AV5927" i="131" s="1"/>
  <c r="X5932" i="131"/>
  <c r="W5932" i="131"/>
  <c r="V5932" i="131"/>
  <c r="U5932" i="131"/>
  <c r="T5932" i="131"/>
  <c r="S5932" i="131"/>
  <c r="R5932" i="131"/>
  <c r="Q5932" i="131"/>
  <c r="AR5927" i="131" s="1"/>
  <c r="P5932" i="131"/>
  <c r="O5932" i="131"/>
  <c r="N5932" i="131"/>
  <c r="M5932" i="131"/>
  <c r="L5932" i="131"/>
  <c r="K5932" i="131"/>
  <c r="J5932" i="131"/>
  <c r="I5932" i="131"/>
  <c r="AN5927" i="131" s="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AV5926" i="131" s="1"/>
  <c r="X5930" i="131"/>
  <c r="W5930" i="131"/>
  <c r="V5930" i="131"/>
  <c r="U5930" i="131"/>
  <c r="T5930" i="131"/>
  <c r="S5930" i="131"/>
  <c r="R5930" i="131"/>
  <c r="Q5930" i="131"/>
  <c r="AR5926" i="131" s="1"/>
  <c r="P5930" i="131"/>
  <c r="O5930" i="131"/>
  <c r="N5930" i="131"/>
  <c r="M5930" i="131"/>
  <c r="L5930" i="131"/>
  <c r="K5930" i="131"/>
  <c r="J5930" i="131"/>
  <c r="I5930" i="131"/>
  <c r="AN5926" i="131" s="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AV5925" i="131" s="1"/>
  <c r="X5928" i="131"/>
  <c r="W5928" i="131"/>
  <c r="V5928" i="131"/>
  <c r="U5928" i="131"/>
  <c r="T5928" i="131"/>
  <c r="S5928" i="131"/>
  <c r="R5928" i="131"/>
  <c r="Q5928" i="131"/>
  <c r="AR5925" i="131" s="1"/>
  <c r="P5928" i="131"/>
  <c r="O5928" i="131"/>
  <c r="N5928" i="131"/>
  <c r="M5928" i="131"/>
  <c r="L5928" i="131"/>
  <c r="K5928" i="131"/>
  <c r="J5928" i="131"/>
  <c r="I5928" i="131"/>
  <c r="AN5925" i="131" s="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AV5924" i="131" s="1"/>
  <c r="X5926" i="131"/>
  <c r="W5926" i="131"/>
  <c r="V5926" i="131"/>
  <c r="U5926" i="131"/>
  <c r="T5926" i="131"/>
  <c r="S5926" i="131"/>
  <c r="R5926" i="131"/>
  <c r="Q5926" i="131"/>
  <c r="AR5924" i="131" s="1"/>
  <c r="P5926" i="131"/>
  <c r="O5926" i="131"/>
  <c r="N5926" i="131"/>
  <c r="M5926" i="131"/>
  <c r="L5926" i="131"/>
  <c r="K5926" i="131"/>
  <c r="J5926" i="131"/>
  <c r="I5926" i="131"/>
  <c r="AN5924" i="131" s="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AR5923" i="131" s="1"/>
  <c r="P5924" i="131"/>
  <c r="O5924" i="131"/>
  <c r="N5924" i="131"/>
  <c r="M5924" i="131"/>
  <c r="L5924" i="131"/>
  <c r="K5924" i="131"/>
  <c r="J5924" i="131"/>
  <c r="I5924" i="131"/>
  <c r="AN5923" i="131" s="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AN5922" i="131" s="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X5905" i="131" s="1"/>
  <c r="AB5918" i="131"/>
  <c r="AA5918" i="131"/>
  <c r="Z5918" i="131"/>
  <c r="Y5918" i="131"/>
  <c r="X5918" i="131"/>
  <c r="W5918" i="131"/>
  <c r="V5918" i="131"/>
  <c r="U5918" i="131"/>
  <c r="AT5905" i="131" s="1"/>
  <c r="T5918" i="131"/>
  <c r="S5918" i="131"/>
  <c r="R5918" i="131"/>
  <c r="Q5918" i="131"/>
  <c r="P5918" i="131"/>
  <c r="O5918" i="131"/>
  <c r="N5918" i="131"/>
  <c r="M5918" i="131"/>
  <c r="AP5905" i="131" s="1"/>
  <c r="L5918" i="131"/>
  <c r="K5918" i="131"/>
  <c r="J5918" i="131"/>
  <c r="I5918" i="131"/>
  <c r="H5918" i="131"/>
  <c r="G5918" i="131"/>
  <c r="F5918" i="131"/>
  <c r="E5918" i="131"/>
  <c r="AL5905" i="131" s="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AU5904" i="131" s="1"/>
  <c r="V5916" i="131"/>
  <c r="U5916" i="131"/>
  <c r="T5916" i="131"/>
  <c r="S5916" i="131"/>
  <c r="R5916" i="131"/>
  <c r="Q5916" i="131"/>
  <c r="P5916" i="131"/>
  <c r="O5916" i="131"/>
  <c r="AQ5904" i="131" s="1"/>
  <c r="N5916" i="131"/>
  <c r="M5916" i="131"/>
  <c r="L5916" i="131"/>
  <c r="K5916" i="131"/>
  <c r="J5916" i="131"/>
  <c r="I5916" i="131"/>
  <c r="H5916" i="131"/>
  <c r="G5916" i="131"/>
  <c r="AM5904" i="131" s="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AV5903" i="131" s="1"/>
  <c r="X5914" i="131"/>
  <c r="W5914" i="131"/>
  <c r="V5914" i="131"/>
  <c r="U5914" i="131"/>
  <c r="T5914" i="131"/>
  <c r="S5914" i="131"/>
  <c r="R5914" i="131"/>
  <c r="Q5914" i="131"/>
  <c r="AR5903" i="131" s="1"/>
  <c r="P5914" i="131"/>
  <c r="O5914" i="131"/>
  <c r="N5914" i="131"/>
  <c r="M5914" i="131"/>
  <c r="L5914" i="131"/>
  <c r="K5914" i="131"/>
  <c r="J5914" i="131"/>
  <c r="I5914" i="131"/>
  <c r="AN5903" i="131" s="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AW5902" i="131" s="1"/>
  <c r="Z5912" i="131"/>
  <c r="Y5912" i="131"/>
  <c r="X5912" i="131"/>
  <c r="W5912" i="131"/>
  <c r="V5912" i="131"/>
  <c r="U5912" i="131"/>
  <c r="T5912" i="131"/>
  <c r="S5912" i="131"/>
  <c r="AS5902" i="131" s="1"/>
  <c r="R5912" i="131"/>
  <c r="Q5912" i="131"/>
  <c r="P5912" i="131"/>
  <c r="O5912" i="131"/>
  <c r="N5912" i="131"/>
  <c r="M5912" i="131"/>
  <c r="L5912" i="131"/>
  <c r="K5912" i="131"/>
  <c r="AO5902" i="131" s="1"/>
  <c r="J5912" i="131"/>
  <c r="I5912" i="131"/>
  <c r="H5912" i="131"/>
  <c r="G5912" i="131"/>
  <c r="F5912" i="131"/>
  <c r="E5912" i="131"/>
  <c r="D5912" i="131"/>
  <c r="C5912" i="131"/>
  <c r="AK5902" i="131" s="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X5901" i="131" s="1"/>
  <c r="AB5910" i="131"/>
  <c r="AA5910" i="131"/>
  <c r="Z5910" i="131"/>
  <c r="Y5910" i="131"/>
  <c r="X5910" i="131"/>
  <c r="W5910" i="131"/>
  <c r="V5910" i="131"/>
  <c r="U5910" i="131"/>
  <c r="AT5901" i="131" s="1"/>
  <c r="T5910" i="131"/>
  <c r="S5910" i="131"/>
  <c r="R5910" i="131"/>
  <c r="Q5910" i="131"/>
  <c r="P5910" i="131"/>
  <c r="O5910" i="131"/>
  <c r="N5910" i="131"/>
  <c r="M5910" i="131"/>
  <c r="AP5901" i="131" s="1"/>
  <c r="L5910" i="131"/>
  <c r="K5910" i="131"/>
  <c r="J5910" i="131"/>
  <c r="I5910" i="131"/>
  <c r="AN5901" i="131" s="1"/>
  <c r="H5910" i="131"/>
  <c r="G5910" i="131"/>
  <c r="F5910" i="131"/>
  <c r="E5910" i="131"/>
  <c r="AL5901" i="131" s="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AO5900" i="131" s="1"/>
  <c r="J5908" i="131"/>
  <c r="I5908" i="131"/>
  <c r="H5908" i="131"/>
  <c r="G5908" i="131"/>
  <c r="F5908" i="131"/>
  <c r="E5908" i="131"/>
  <c r="D5908" i="131"/>
  <c r="C5908" i="131"/>
  <c r="AK5900" i="131" s="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AW5899" i="131" s="1"/>
  <c r="Z5906" i="131"/>
  <c r="Y5906" i="131"/>
  <c r="X5906" i="131"/>
  <c r="W5906" i="131"/>
  <c r="V5906" i="131"/>
  <c r="U5906" i="131"/>
  <c r="T5906" i="131"/>
  <c r="S5906" i="131"/>
  <c r="AS5899" i="131" s="1"/>
  <c r="R5906" i="131"/>
  <c r="Q5906" i="131"/>
  <c r="P5906" i="131"/>
  <c r="O5906" i="131"/>
  <c r="N5906" i="131"/>
  <c r="M5906" i="131"/>
  <c r="L5906" i="131"/>
  <c r="K5906" i="131"/>
  <c r="AO5899" i="131" s="1"/>
  <c r="J5906" i="131"/>
  <c r="I5906" i="131"/>
  <c r="H5906" i="131"/>
  <c r="G5906" i="131"/>
  <c r="F5906" i="131"/>
  <c r="E5906" i="131"/>
  <c r="D5906" i="131"/>
  <c r="C5906" i="131"/>
  <c r="AK5899" i="131" s="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AW5898" i="131" s="1"/>
  <c r="Z5904" i="131"/>
  <c r="Y5904" i="131"/>
  <c r="X5904" i="131"/>
  <c r="W5904" i="131"/>
  <c r="V5904" i="131"/>
  <c r="U5904" i="131"/>
  <c r="T5904" i="131"/>
  <c r="S5904" i="131"/>
  <c r="AS5898" i="131" s="1"/>
  <c r="R5904" i="131"/>
  <c r="Q5904" i="131"/>
  <c r="P5904" i="131"/>
  <c r="O5904" i="131"/>
  <c r="N5904" i="131"/>
  <c r="M5904" i="131"/>
  <c r="L5904" i="131"/>
  <c r="K5904" i="131"/>
  <c r="AO5898" i="131" s="1"/>
  <c r="J5904" i="131"/>
  <c r="I5904" i="131"/>
  <c r="H5904" i="131"/>
  <c r="G5904" i="131"/>
  <c r="F5904" i="131"/>
  <c r="E5904" i="131"/>
  <c r="D5904" i="131"/>
  <c r="C5904" i="131"/>
  <c r="AK5898" i="131" s="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AW5897" i="131" s="1"/>
  <c r="Z5902" i="131"/>
  <c r="Y5902" i="131"/>
  <c r="X5902" i="131"/>
  <c r="W5902" i="131"/>
  <c r="V5902" i="131"/>
  <c r="U5902" i="131"/>
  <c r="T5902" i="131"/>
  <c r="S5902" i="131"/>
  <c r="AS5897" i="131" s="1"/>
  <c r="R5902" i="131"/>
  <c r="Q5902" i="131"/>
  <c r="P5902" i="131"/>
  <c r="O5902" i="131"/>
  <c r="N5902" i="131"/>
  <c r="M5902" i="131"/>
  <c r="L5902" i="131"/>
  <c r="K5902" i="131"/>
  <c r="AO5897" i="131" s="1"/>
  <c r="J5902" i="131"/>
  <c r="I5902" i="131"/>
  <c r="H5902" i="131"/>
  <c r="G5902" i="131"/>
  <c r="F5902" i="131"/>
  <c r="E5902" i="131"/>
  <c r="D5902" i="131"/>
  <c r="C5902" i="131"/>
  <c r="AK5897" i="131" s="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AW5896" i="131" s="1"/>
  <c r="Z5900" i="131"/>
  <c r="Y5900" i="131"/>
  <c r="X5900" i="131"/>
  <c r="W5900" i="131"/>
  <c r="V5900" i="131"/>
  <c r="U5900" i="131"/>
  <c r="T5900" i="131"/>
  <c r="S5900" i="131"/>
  <c r="AS5896" i="131" s="1"/>
  <c r="R5900" i="131"/>
  <c r="Q5900" i="131"/>
  <c r="P5900" i="131"/>
  <c r="O5900" i="131"/>
  <c r="N5900" i="131"/>
  <c r="M5900" i="131"/>
  <c r="L5900" i="131"/>
  <c r="K5900" i="131"/>
  <c r="AO5896" i="131" s="1"/>
  <c r="J5900" i="131"/>
  <c r="I5900" i="131"/>
  <c r="H5900" i="131"/>
  <c r="G5900" i="131"/>
  <c r="F5900" i="131"/>
  <c r="E5900" i="131"/>
  <c r="D5900" i="131"/>
  <c r="C5900" i="131"/>
  <c r="AK5896" i="131" s="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AW5895" i="131" s="1"/>
  <c r="Z5898" i="131"/>
  <c r="Y5898" i="131"/>
  <c r="X5898" i="131"/>
  <c r="W5898" i="131"/>
  <c r="V5898" i="131"/>
  <c r="U5898" i="131"/>
  <c r="T5898" i="131"/>
  <c r="S5898" i="131"/>
  <c r="AS5895" i="131" s="1"/>
  <c r="R5898" i="131"/>
  <c r="Q5898" i="131"/>
  <c r="P5898" i="131"/>
  <c r="O5898" i="131"/>
  <c r="N5898" i="131"/>
  <c r="M5898" i="131"/>
  <c r="L5898" i="131"/>
  <c r="K5898" i="131"/>
  <c r="AO5895" i="131" s="1"/>
  <c r="J5898" i="131"/>
  <c r="I5898" i="131"/>
  <c r="H5898" i="131"/>
  <c r="G5898" i="131"/>
  <c r="F5898" i="131"/>
  <c r="E5898" i="131"/>
  <c r="D5898" i="131"/>
  <c r="C5898" i="131"/>
  <c r="AK5895" i="131" s="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AW5894" i="131" s="1"/>
  <c r="Z5896" i="131"/>
  <c r="Y5896" i="131"/>
  <c r="X5896" i="131"/>
  <c r="W5896" i="131"/>
  <c r="V5896" i="131"/>
  <c r="U5896" i="131"/>
  <c r="T5896" i="131"/>
  <c r="S5896" i="131"/>
  <c r="AS5894" i="131" s="1"/>
  <c r="R5896" i="131"/>
  <c r="Q5896" i="131"/>
  <c r="P5896" i="131"/>
  <c r="O5896" i="131"/>
  <c r="N5896" i="131"/>
  <c r="M5896" i="131"/>
  <c r="L5896" i="131"/>
  <c r="K5896" i="131"/>
  <c r="AO5894" i="131" s="1"/>
  <c r="J5896" i="131"/>
  <c r="I5896" i="131"/>
  <c r="H5896" i="131"/>
  <c r="G5896" i="131"/>
  <c r="F5896" i="131"/>
  <c r="E5896" i="131"/>
  <c r="D5896" i="131"/>
  <c r="C5896" i="131"/>
  <c r="AK5894" i="131" s="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AW5893" i="131" s="1"/>
  <c r="Z5894" i="131"/>
  <c r="Y5894" i="131"/>
  <c r="X5894" i="131"/>
  <c r="W5894" i="131"/>
  <c r="V5894" i="131"/>
  <c r="U5894" i="131"/>
  <c r="T5894" i="131"/>
  <c r="S5894" i="131"/>
  <c r="AS5893" i="131" s="1"/>
  <c r="R5894" i="131"/>
  <c r="Q5894" i="131"/>
  <c r="P5894" i="131"/>
  <c r="O5894" i="131"/>
  <c r="N5894" i="131"/>
  <c r="M5894" i="131"/>
  <c r="L5894" i="131"/>
  <c r="K5894" i="131"/>
  <c r="AO5893" i="131" s="1"/>
  <c r="J5894" i="131"/>
  <c r="I5894" i="131"/>
  <c r="H5894" i="131"/>
  <c r="G5894" i="131"/>
  <c r="F5894" i="131"/>
  <c r="E5894" i="131"/>
  <c r="D5894" i="131"/>
  <c r="C5894" i="131"/>
  <c r="AK5893" i="131" s="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AW5892" i="131" s="1"/>
  <c r="Z5892" i="131"/>
  <c r="Y5892" i="131"/>
  <c r="X5892" i="131"/>
  <c r="W5892" i="131"/>
  <c r="V5892" i="131"/>
  <c r="U5892" i="131"/>
  <c r="T5892" i="131"/>
  <c r="S5892" i="131"/>
  <c r="AS5892" i="131" s="1"/>
  <c r="R5892" i="131"/>
  <c r="Q5892" i="131"/>
  <c r="P5892" i="131"/>
  <c r="O5892" i="131"/>
  <c r="N5892" i="131"/>
  <c r="M5892" i="131"/>
  <c r="L5892" i="131"/>
  <c r="K5892" i="131"/>
  <c r="AO5892" i="131" s="1"/>
  <c r="J5892" i="131"/>
  <c r="I5892" i="131"/>
  <c r="H5892" i="131"/>
  <c r="G5892" i="131"/>
  <c r="F5892" i="131"/>
  <c r="E5892" i="131"/>
  <c r="D5892" i="131"/>
  <c r="C5892" i="131"/>
  <c r="AK5892" i="131" s="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AU5875" i="131" s="1"/>
  <c r="V5888" i="131"/>
  <c r="U5888" i="131"/>
  <c r="T5888" i="131"/>
  <c r="S5888" i="131"/>
  <c r="R5888" i="131"/>
  <c r="Q5888" i="131"/>
  <c r="P5888" i="131"/>
  <c r="O5888" i="131"/>
  <c r="AQ5875" i="131" s="1"/>
  <c r="N5888" i="131"/>
  <c r="M5888" i="131"/>
  <c r="L5888" i="131"/>
  <c r="K5888" i="131"/>
  <c r="J5888" i="131"/>
  <c r="I5888" i="131"/>
  <c r="H5888" i="131"/>
  <c r="G5888" i="131"/>
  <c r="AM5875" i="131" s="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AV5874" i="131" s="1"/>
  <c r="X5886" i="131"/>
  <c r="W5886" i="131"/>
  <c r="V5886" i="131"/>
  <c r="U5886" i="131"/>
  <c r="T5886" i="131"/>
  <c r="S5886" i="131"/>
  <c r="R5886" i="131"/>
  <c r="Q5886" i="131"/>
  <c r="AR5874" i="131" s="1"/>
  <c r="P5886" i="131"/>
  <c r="O5886" i="131"/>
  <c r="N5886" i="131"/>
  <c r="M5886" i="131"/>
  <c r="L5886" i="131"/>
  <c r="K5886" i="131"/>
  <c r="J5886" i="131"/>
  <c r="I5886" i="131"/>
  <c r="AN5874" i="131" s="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AW5873" i="131" s="1"/>
  <c r="Z5884" i="131"/>
  <c r="Y5884" i="131"/>
  <c r="X5884" i="131"/>
  <c r="W5884" i="131"/>
  <c r="V5884" i="131"/>
  <c r="U5884" i="131"/>
  <c r="T5884" i="131"/>
  <c r="S5884" i="131"/>
  <c r="AS5873" i="131" s="1"/>
  <c r="R5884" i="131"/>
  <c r="Q5884" i="131"/>
  <c r="P5884" i="131"/>
  <c r="O5884" i="131"/>
  <c r="N5884" i="131"/>
  <c r="M5884" i="131"/>
  <c r="L5884" i="131"/>
  <c r="K5884" i="131"/>
  <c r="AO5873" i="131" s="1"/>
  <c r="J5884" i="131"/>
  <c r="I5884" i="131"/>
  <c r="H5884" i="131"/>
  <c r="G5884" i="131"/>
  <c r="F5884" i="131"/>
  <c r="E5884" i="131"/>
  <c r="D5884" i="131"/>
  <c r="C5884" i="131"/>
  <c r="AK5873" i="131" s="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X5872" i="131" s="1"/>
  <c r="AB5882" i="131"/>
  <c r="AA5882" i="131"/>
  <c r="Z5882" i="131"/>
  <c r="Y5882" i="131"/>
  <c r="X5882" i="131"/>
  <c r="W5882" i="131"/>
  <c r="V5882" i="131"/>
  <c r="U5882" i="131"/>
  <c r="AT5872" i="131" s="1"/>
  <c r="T5882" i="131"/>
  <c r="S5882" i="131"/>
  <c r="R5882" i="131"/>
  <c r="Q5882" i="131"/>
  <c r="P5882" i="131"/>
  <c r="O5882" i="131"/>
  <c r="N5882" i="131"/>
  <c r="M5882" i="131"/>
  <c r="AP5872" i="131" s="1"/>
  <c r="L5882" i="131"/>
  <c r="K5882" i="131"/>
  <c r="J5882" i="131"/>
  <c r="I5882" i="131"/>
  <c r="H5882" i="131"/>
  <c r="G5882" i="131"/>
  <c r="F5882" i="131"/>
  <c r="E5882" i="131"/>
  <c r="AL5872" i="131" s="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AU5871" i="131" s="1"/>
  <c r="V5880" i="131"/>
  <c r="U5880" i="131"/>
  <c r="T5880" i="131"/>
  <c r="S5880" i="131"/>
  <c r="R5880" i="131"/>
  <c r="Q5880" i="131"/>
  <c r="P5880" i="131"/>
  <c r="O5880" i="131"/>
  <c r="AQ5871" i="131" s="1"/>
  <c r="N5880" i="131"/>
  <c r="M5880" i="131"/>
  <c r="L5880" i="131"/>
  <c r="K5880" i="131"/>
  <c r="J5880" i="131"/>
  <c r="I5880" i="131"/>
  <c r="H5880" i="131"/>
  <c r="G5880" i="131"/>
  <c r="AM5871" i="131" s="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X5870" i="131" s="1"/>
  <c r="AB5878" i="131"/>
  <c r="AA5878" i="131"/>
  <c r="Z5878" i="131"/>
  <c r="Y5878" i="131"/>
  <c r="X5878" i="131"/>
  <c r="W5878" i="131"/>
  <c r="V5878" i="131"/>
  <c r="U5878" i="131"/>
  <c r="AT5870" i="131" s="1"/>
  <c r="T5878" i="131"/>
  <c r="S5878" i="131"/>
  <c r="R5878" i="131"/>
  <c r="Q5878" i="131"/>
  <c r="P5878" i="131"/>
  <c r="O5878" i="131"/>
  <c r="N5878" i="131"/>
  <c r="M5878" i="131"/>
  <c r="AP5870" i="131" s="1"/>
  <c r="L5878" i="131"/>
  <c r="K5878" i="131"/>
  <c r="J5878" i="131"/>
  <c r="I5878" i="131"/>
  <c r="H5878" i="131"/>
  <c r="G5878" i="131"/>
  <c r="F5878" i="131"/>
  <c r="E5878" i="131"/>
  <c r="AL5870" i="131" s="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X5869" i="131" s="1"/>
  <c r="AB5876" i="131"/>
  <c r="AA5876" i="131"/>
  <c r="Z5876" i="131"/>
  <c r="Y5876" i="131"/>
  <c r="X5876" i="131"/>
  <c r="W5876" i="131"/>
  <c r="V5876" i="131"/>
  <c r="U5876" i="131"/>
  <c r="AT5869" i="131" s="1"/>
  <c r="T5876" i="131"/>
  <c r="S5876" i="131"/>
  <c r="R5876" i="131"/>
  <c r="Q5876" i="131"/>
  <c r="P5876" i="131"/>
  <c r="O5876" i="131"/>
  <c r="N5876" i="131"/>
  <c r="M5876" i="131"/>
  <c r="AP5869" i="131" s="1"/>
  <c r="L5876" i="131"/>
  <c r="K5876" i="131"/>
  <c r="J5876" i="131"/>
  <c r="I5876" i="131"/>
  <c r="H5876" i="131"/>
  <c r="G5876" i="131"/>
  <c r="F5876" i="131"/>
  <c r="E5876" i="131"/>
  <c r="AL5869" i="131" s="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X5868" i="131" s="1"/>
  <c r="AB5874" i="131"/>
  <c r="AA5874" i="131"/>
  <c r="Z5874" i="131"/>
  <c r="Y5874" i="131"/>
  <c r="X5874" i="131"/>
  <c r="W5874" i="131"/>
  <c r="V5874" i="131"/>
  <c r="U5874" i="131"/>
  <c r="AT5868" i="131" s="1"/>
  <c r="T5874" i="131"/>
  <c r="S5874" i="131"/>
  <c r="R5874" i="131"/>
  <c r="Q5874" i="131"/>
  <c r="P5874" i="131"/>
  <c r="O5874" i="131"/>
  <c r="N5874" i="131"/>
  <c r="M5874" i="131"/>
  <c r="AP5868" i="131" s="1"/>
  <c r="L5874" i="131"/>
  <c r="K5874" i="131"/>
  <c r="J5874" i="131"/>
  <c r="I5874" i="131"/>
  <c r="H5874" i="131"/>
  <c r="G5874" i="131"/>
  <c r="F5874" i="131"/>
  <c r="E5874" i="131"/>
  <c r="AL5868" i="131" s="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X5867" i="131" s="1"/>
  <c r="AB5872" i="131"/>
  <c r="AA5872" i="131"/>
  <c r="Z5872" i="131"/>
  <c r="Y5872" i="131"/>
  <c r="X5872" i="131"/>
  <c r="W5872" i="131"/>
  <c r="V5872" i="131"/>
  <c r="U5872" i="131"/>
  <c r="AT5867" i="131" s="1"/>
  <c r="T5872" i="131"/>
  <c r="S5872" i="131"/>
  <c r="R5872" i="131"/>
  <c r="Q5872" i="131"/>
  <c r="P5872" i="131"/>
  <c r="O5872" i="131"/>
  <c r="N5872" i="131"/>
  <c r="M5872" i="131"/>
  <c r="AP5867" i="131" s="1"/>
  <c r="L5872" i="131"/>
  <c r="K5872" i="131"/>
  <c r="J5872" i="131"/>
  <c r="I5872" i="131"/>
  <c r="H5872" i="131"/>
  <c r="G5872" i="131"/>
  <c r="F5872" i="131"/>
  <c r="E5872" i="131"/>
  <c r="AL5867" i="131" s="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X5866" i="131" s="1"/>
  <c r="AB5870" i="131"/>
  <c r="AA5870" i="131"/>
  <c r="Z5870" i="131"/>
  <c r="Y5870" i="131"/>
  <c r="X5870" i="131"/>
  <c r="W5870" i="131"/>
  <c r="V5870" i="131"/>
  <c r="U5870" i="131"/>
  <c r="AT5866" i="131" s="1"/>
  <c r="T5870" i="131"/>
  <c r="S5870" i="131"/>
  <c r="R5870" i="131"/>
  <c r="Q5870" i="131"/>
  <c r="P5870" i="131"/>
  <c r="O5870" i="131"/>
  <c r="N5870" i="131"/>
  <c r="M5870" i="131"/>
  <c r="AP5866" i="131" s="1"/>
  <c r="L5870" i="131"/>
  <c r="K5870" i="131"/>
  <c r="J5870" i="131"/>
  <c r="I5870" i="131"/>
  <c r="H5870" i="131"/>
  <c r="G5870" i="131"/>
  <c r="F5870" i="131"/>
  <c r="E5870" i="131"/>
  <c r="AL5866" i="131" s="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X5865" i="131" s="1"/>
  <c r="AB5868" i="131"/>
  <c r="AA5868" i="131"/>
  <c r="Z5868" i="131"/>
  <c r="Y5868" i="131"/>
  <c r="X5868" i="131"/>
  <c r="W5868" i="131"/>
  <c r="V5868" i="131"/>
  <c r="U5868" i="131"/>
  <c r="AT5865" i="131" s="1"/>
  <c r="T5868" i="131"/>
  <c r="S5868" i="131"/>
  <c r="R5868" i="131"/>
  <c r="Q5868" i="131"/>
  <c r="P5868" i="131"/>
  <c r="O5868" i="131"/>
  <c r="N5868" i="131"/>
  <c r="M5868" i="131"/>
  <c r="AP5865" i="131" s="1"/>
  <c r="L5868" i="131"/>
  <c r="K5868" i="131"/>
  <c r="J5868" i="131"/>
  <c r="I5868" i="131"/>
  <c r="H5868" i="131"/>
  <c r="G5868" i="131"/>
  <c r="F5868" i="131"/>
  <c r="E5868" i="131"/>
  <c r="AL5865" i="131" s="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X5864" i="131" s="1"/>
  <c r="AB5866" i="131"/>
  <c r="AA5866" i="131"/>
  <c r="Z5866" i="131"/>
  <c r="Y5866" i="131"/>
  <c r="X5866" i="131"/>
  <c r="W5866" i="131"/>
  <c r="V5866" i="131"/>
  <c r="U5866" i="131"/>
  <c r="AT5864" i="131" s="1"/>
  <c r="T5866" i="131"/>
  <c r="S5866" i="131"/>
  <c r="R5866" i="131"/>
  <c r="Q5866" i="131"/>
  <c r="P5866" i="131"/>
  <c r="O5866" i="131"/>
  <c r="N5866" i="131"/>
  <c r="M5866" i="131"/>
  <c r="AP5864" i="131" s="1"/>
  <c r="L5866" i="131"/>
  <c r="K5866" i="131"/>
  <c r="J5866" i="131"/>
  <c r="I5866" i="131"/>
  <c r="H5866" i="131"/>
  <c r="G5866" i="131"/>
  <c r="F5866" i="131"/>
  <c r="E5866" i="131"/>
  <c r="AL5864" i="131" s="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X5863" i="131" s="1"/>
  <c r="AB5864" i="131"/>
  <c r="AA5864" i="131"/>
  <c r="Z5864" i="131"/>
  <c r="Y5864" i="131"/>
  <c r="X5864" i="131"/>
  <c r="W5864" i="131"/>
  <c r="V5864" i="131"/>
  <c r="U5864" i="131"/>
  <c r="AT5863" i="131" s="1"/>
  <c r="T5864" i="131"/>
  <c r="S5864" i="131"/>
  <c r="R5864" i="131"/>
  <c r="Q5864" i="131"/>
  <c r="P5864" i="131"/>
  <c r="O5864" i="131"/>
  <c r="N5864" i="131"/>
  <c r="M5864" i="131"/>
  <c r="AP5863" i="131" s="1"/>
  <c r="L5864" i="131"/>
  <c r="K5864" i="131"/>
  <c r="J5864" i="131"/>
  <c r="I5864" i="131"/>
  <c r="H5864" i="131"/>
  <c r="G5864" i="131"/>
  <c r="F5864" i="131"/>
  <c r="E5864" i="131"/>
  <c r="AL5863" i="131" s="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X5862" i="131" s="1"/>
  <c r="AB5862" i="131"/>
  <c r="AA5862" i="131"/>
  <c r="Z5862" i="131"/>
  <c r="Y5862" i="131"/>
  <c r="X5862" i="131"/>
  <c r="W5862" i="131"/>
  <c r="V5862" i="131"/>
  <c r="U5862" i="131"/>
  <c r="AT5862" i="131" s="1"/>
  <c r="T5862" i="131"/>
  <c r="S5862" i="131"/>
  <c r="R5862" i="131"/>
  <c r="Q5862" i="131"/>
  <c r="P5862" i="131"/>
  <c r="O5862" i="131"/>
  <c r="N5862" i="131"/>
  <c r="M5862" i="131"/>
  <c r="AP5862" i="131" s="1"/>
  <c r="L5862" i="131"/>
  <c r="K5862" i="131"/>
  <c r="J5862" i="131"/>
  <c r="I5862" i="131"/>
  <c r="H5862" i="131"/>
  <c r="G5862" i="131"/>
  <c r="F5862" i="131"/>
  <c r="E5862" i="131"/>
  <c r="AL5862" i="131" s="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AV5845" i="131" s="1"/>
  <c r="X5858" i="131"/>
  <c r="W5858" i="131"/>
  <c r="V5858" i="131"/>
  <c r="U5858" i="131"/>
  <c r="T5858" i="131"/>
  <c r="S5858" i="131"/>
  <c r="R5858" i="131"/>
  <c r="Q5858" i="131"/>
  <c r="AR5845" i="131" s="1"/>
  <c r="P5858" i="131"/>
  <c r="O5858" i="131"/>
  <c r="N5858" i="131"/>
  <c r="M5858" i="131"/>
  <c r="L5858" i="131"/>
  <c r="K5858" i="131"/>
  <c r="J5858" i="131"/>
  <c r="I5858" i="131"/>
  <c r="AN5845" i="131" s="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AW5844" i="131" s="1"/>
  <c r="Z5856" i="131"/>
  <c r="Y5856" i="131"/>
  <c r="X5856" i="131"/>
  <c r="W5856" i="131"/>
  <c r="V5856" i="131"/>
  <c r="U5856" i="131"/>
  <c r="T5856" i="131"/>
  <c r="S5856" i="131"/>
  <c r="AS5844" i="131" s="1"/>
  <c r="R5856" i="131"/>
  <c r="Q5856" i="131"/>
  <c r="P5856" i="131"/>
  <c r="O5856" i="131"/>
  <c r="N5856" i="131"/>
  <c r="M5856" i="131"/>
  <c r="L5856" i="131"/>
  <c r="K5856" i="131"/>
  <c r="AO5844" i="131" s="1"/>
  <c r="J5856" i="131"/>
  <c r="I5856" i="131"/>
  <c r="H5856" i="131"/>
  <c r="G5856" i="131"/>
  <c r="F5856" i="131"/>
  <c r="E5856" i="131"/>
  <c r="D5856" i="131"/>
  <c r="C5856" i="131"/>
  <c r="AK5844" i="131" s="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X5843" i="131" s="1"/>
  <c r="AB5854" i="131"/>
  <c r="AA5854" i="131"/>
  <c r="Z5854" i="131"/>
  <c r="Y5854" i="131"/>
  <c r="X5854" i="131"/>
  <c r="W5854" i="131"/>
  <c r="V5854" i="131"/>
  <c r="U5854" i="131"/>
  <c r="AT5843" i="131" s="1"/>
  <c r="T5854" i="131"/>
  <c r="S5854" i="131"/>
  <c r="R5854" i="131"/>
  <c r="Q5854" i="131"/>
  <c r="P5854" i="131"/>
  <c r="O5854" i="131"/>
  <c r="N5854" i="131"/>
  <c r="M5854" i="131"/>
  <c r="AP5843" i="131" s="1"/>
  <c r="L5854" i="131"/>
  <c r="K5854" i="131"/>
  <c r="J5854" i="131"/>
  <c r="I5854" i="131"/>
  <c r="H5854" i="131"/>
  <c r="G5854" i="131"/>
  <c r="F5854" i="131"/>
  <c r="E5854" i="131"/>
  <c r="AL5843" i="131" s="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AU5842" i="131" s="1"/>
  <c r="V5852" i="131"/>
  <c r="U5852" i="131"/>
  <c r="T5852" i="131"/>
  <c r="S5852" i="131"/>
  <c r="R5852" i="131"/>
  <c r="Q5852" i="131"/>
  <c r="P5852" i="131"/>
  <c r="O5852" i="131"/>
  <c r="AQ5842" i="131" s="1"/>
  <c r="N5852" i="131"/>
  <c r="M5852" i="131"/>
  <c r="L5852" i="131"/>
  <c r="K5852" i="131"/>
  <c r="J5852" i="131"/>
  <c r="I5852" i="131"/>
  <c r="H5852" i="131"/>
  <c r="G5852" i="131"/>
  <c r="AM5842" i="131" s="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AV5841" i="131" s="1"/>
  <c r="X5850" i="131"/>
  <c r="W5850" i="131"/>
  <c r="V5850" i="131"/>
  <c r="U5850" i="131"/>
  <c r="T5850" i="131"/>
  <c r="S5850" i="131"/>
  <c r="R5850" i="131"/>
  <c r="Q5850" i="131"/>
  <c r="AR5841" i="131" s="1"/>
  <c r="P5850" i="131"/>
  <c r="O5850" i="131"/>
  <c r="N5850" i="131"/>
  <c r="M5850" i="131"/>
  <c r="L5850" i="131"/>
  <c r="K5850" i="131"/>
  <c r="J5850" i="131"/>
  <c r="I5850" i="131"/>
  <c r="AN5841" i="131" s="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AU5840" i="131" s="1"/>
  <c r="V5848" i="131"/>
  <c r="U5848" i="131"/>
  <c r="T5848" i="131"/>
  <c r="S5848" i="131"/>
  <c r="R5848" i="131"/>
  <c r="Q5848" i="131"/>
  <c r="P5848" i="131"/>
  <c r="O5848" i="131"/>
  <c r="AQ5840" i="131" s="1"/>
  <c r="N5848" i="131"/>
  <c r="M5848" i="131"/>
  <c r="L5848" i="131"/>
  <c r="K5848" i="131"/>
  <c r="J5848" i="131"/>
  <c r="I5848" i="131"/>
  <c r="H5848" i="131"/>
  <c r="G5848" i="131"/>
  <c r="AM5840" i="131" s="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AU5839" i="131" s="1"/>
  <c r="V5846" i="131"/>
  <c r="U5846" i="131"/>
  <c r="T5846" i="131"/>
  <c r="S5846" i="131"/>
  <c r="R5846" i="131"/>
  <c r="Q5846" i="131"/>
  <c r="P5846" i="131"/>
  <c r="O5846" i="131"/>
  <c r="AQ5839" i="131" s="1"/>
  <c r="N5846" i="131"/>
  <c r="M5846" i="131"/>
  <c r="L5846" i="131"/>
  <c r="K5846" i="131"/>
  <c r="J5846" i="131"/>
  <c r="I5846" i="131"/>
  <c r="H5846" i="131"/>
  <c r="G5846" i="131"/>
  <c r="AM5839" i="131" s="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AU5838" i="131" s="1"/>
  <c r="V5844" i="131"/>
  <c r="U5844" i="131"/>
  <c r="T5844" i="131"/>
  <c r="S5844" i="131"/>
  <c r="R5844" i="131"/>
  <c r="Q5844" i="131"/>
  <c r="P5844" i="131"/>
  <c r="O5844" i="131"/>
  <c r="AQ5838" i="131" s="1"/>
  <c r="N5844" i="131"/>
  <c r="M5844" i="131"/>
  <c r="L5844" i="131"/>
  <c r="K5844" i="131"/>
  <c r="J5844" i="131"/>
  <c r="I5844" i="131"/>
  <c r="H5844" i="131"/>
  <c r="G5844" i="131"/>
  <c r="AM5838" i="131" s="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AU5837" i="131" s="1"/>
  <c r="V5842" i="131"/>
  <c r="U5842" i="131"/>
  <c r="T5842" i="131"/>
  <c r="S5842" i="131"/>
  <c r="R5842" i="131"/>
  <c r="Q5842" i="131"/>
  <c r="P5842" i="131"/>
  <c r="O5842" i="131"/>
  <c r="AQ5837" i="131" s="1"/>
  <c r="N5842" i="131"/>
  <c r="M5842" i="131"/>
  <c r="L5842" i="131"/>
  <c r="K5842" i="131"/>
  <c r="J5842" i="131"/>
  <c r="I5842" i="131"/>
  <c r="H5842" i="131"/>
  <c r="G5842" i="131"/>
  <c r="AM5837" i="131" s="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AU5836" i="131" s="1"/>
  <c r="V5840" i="131"/>
  <c r="U5840" i="131"/>
  <c r="T5840" i="131"/>
  <c r="S5840" i="131"/>
  <c r="R5840" i="131"/>
  <c r="Q5840" i="131"/>
  <c r="P5840" i="131"/>
  <c r="O5840" i="131"/>
  <c r="AQ5836" i="131" s="1"/>
  <c r="N5840" i="131"/>
  <c r="M5840" i="131"/>
  <c r="L5840" i="131"/>
  <c r="K5840" i="131"/>
  <c r="J5840" i="131"/>
  <c r="I5840" i="131"/>
  <c r="H5840" i="131"/>
  <c r="G5840" i="131"/>
  <c r="AM5836" i="131" s="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AU5835" i="131" s="1"/>
  <c r="V5838" i="131"/>
  <c r="U5838" i="131"/>
  <c r="T5838" i="131"/>
  <c r="S5838" i="131"/>
  <c r="R5838" i="131"/>
  <c r="Q5838" i="131"/>
  <c r="P5838" i="131"/>
  <c r="O5838" i="131"/>
  <c r="AQ5835" i="131" s="1"/>
  <c r="N5838" i="131"/>
  <c r="M5838" i="131"/>
  <c r="L5838" i="131"/>
  <c r="K5838" i="131"/>
  <c r="J5838" i="131"/>
  <c r="I5838" i="131"/>
  <c r="H5838" i="131"/>
  <c r="G5838" i="131"/>
  <c r="AM5835" i="131" s="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AU5834" i="131" s="1"/>
  <c r="V5836" i="131"/>
  <c r="U5836" i="131"/>
  <c r="T5836" i="131"/>
  <c r="S5836" i="131"/>
  <c r="R5836" i="131"/>
  <c r="Q5836" i="131"/>
  <c r="P5836" i="131"/>
  <c r="O5836" i="131"/>
  <c r="AQ5834" i="131" s="1"/>
  <c r="N5836" i="131"/>
  <c r="M5836" i="131"/>
  <c r="L5836" i="131"/>
  <c r="K5836" i="131"/>
  <c r="J5836" i="131"/>
  <c r="I5836" i="131"/>
  <c r="H5836" i="131"/>
  <c r="G5836" i="131"/>
  <c r="AM5834" i="131" s="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AQ5833" i="131" s="1"/>
  <c r="N5834" i="131"/>
  <c r="M5834" i="131"/>
  <c r="L5834" i="131"/>
  <c r="K5834" i="131"/>
  <c r="J5834" i="131"/>
  <c r="I5834" i="131"/>
  <c r="H5834" i="131"/>
  <c r="G5834" i="131"/>
  <c r="AM5833" i="131" s="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AM5832" i="131" s="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AW5815" i="131" s="1"/>
  <c r="Z5828" i="131"/>
  <c r="Y5828" i="131"/>
  <c r="X5828" i="131"/>
  <c r="W5828" i="131"/>
  <c r="V5828" i="131"/>
  <c r="U5828" i="131"/>
  <c r="T5828" i="131"/>
  <c r="S5828" i="131"/>
  <c r="AS5815" i="131" s="1"/>
  <c r="R5828" i="131"/>
  <c r="Q5828" i="131"/>
  <c r="P5828" i="131"/>
  <c r="O5828" i="131"/>
  <c r="N5828" i="131"/>
  <c r="M5828" i="131"/>
  <c r="L5828" i="131"/>
  <c r="K5828" i="131"/>
  <c r="AO5815" i="131" s="1"/>
  <c r="J5828" i="131"/>
  <c r="I5828" i="131"/>
  <c r="H5828" i="131"/>
  <c r="G5828" i="131"/>
  <c r="F5828" i="131"/>
  <c r="E5828" i="131"/>
  <c r="D5828" i="131"/>
  <c r="C5828" i="131"/>
  <c r="AK5815" i="131" s="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X5814" i="131" s="1"/>
  <c r="AB5826" i="131"/>
  <c r="AA5826" i="131"/>
  <c r="Z5826" i="131"/>
  <c r="Y5826" i="131"/>
  <c r="X5826" i="131"/>
  <c r="W5826" i="131"/>
  <c r="V5826" i="131"/>
  <c r="U5826" i="131"/>
  <c r="AT5814" i="131" s="1"/>
  <c r="T5826" i="131"/>
  <c r="S5826" i="131"/>
  <c r="R5826" i="131"/>
  <c r="Q5826" i="131"/>
  <c r="P5826" i="131"/>
  <c r="O5826" i="131"/>
  <c r="N5826" i="131"/>
  <c r="M5826" i="131"/>
  <c r="AP5814" i="131" s="1"/>
  <c r="L5826" i="131"/>
  <c r="K5826" i="131"/>
  <c r="J5826" i="131"/>
  <c r="I5826" i="131"/>
  <c r="H5826" i="131"/>
  <c r="G5826" i="131"/>
  <c r="F5826" i="131"/>
  <c r="E5826" i="131"/>
  <c r="AL5814" i="131" s="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AU5813" i="131" s="1"/>
  <c r="V5824" i="131"/>
  <c r="U5824" i="131"/>
  <c r="T5824" i="131"/>
  <c r="S5824" i="131"/>
  <c r="R5824" i="131"/>
  <c r="Q5824" i="131"/>
  <c r="P5824" i="131"/>
  <c r="O5824" i="131"/>
  <c r="AQ5813" i="131" s="1"/>
  <c r="N5824" i="131"/>
  <c r="M5824" i="131"/>
  <c r="L5824" i="131"/>
  <c r="K5824" i="131"/>
  <c r="J5824" i="131"/>
  <c r="I5824" i="131"/>
  <c r="H5824" i="131"/>
  <c r="G5824" i="131"/>
  <c r="AM5813" i="131" s="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AV5812" i="131" s="1"/>
  <c r="X5822" i="131"/>
  <c r="W5822" i="131"/>
  <c r="V5822" i="131"/>
  <c r="U5822" i="131"/>
  <c r="T5822" i="131"/>
  <c r="S5822" i="131"/>
  <c r="R5822" i="131"/>
  <c r="Q5822" i="131"/>
  <c r="AR5812" i="131" s="1"/>
  <c r="P5822" i="131"/>
  <c r="O5822" i="131"/>
  <c r="N5822" i="131"/>
  <c r="M5822" i="131"/>
  <c r="L5822" i="131"/>
  <c r="K5822" i="131"/>
  <c r="J5822" i="131"/>
  <c r="I5822" i="131"/>
  <c r="AN5812" i="131" s="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AW5811" i="131" s="1"/>
  <c r="Z5820" i="131"/>
  <c r="Y5820" i="131"/>
  <c r="X5820" i="131"/>
  <c r="W5820" i="131"/>
  <c r="V5820" i="131"/>
  <c r="U5820" i="131"/>
  <c r="T5820" i="131"/>
  <c r="S5820" i="131"/>
  <c r="AS5811" i="131" s="1"/>
  <c r="R5820" i="131"/>
  <c r="Q5820" i="131"/>
  <c r="P5820" i="131"/>
  <c r="O5820" i="131"/>
  <c r="N5820" i="131"/>
  <c r="M5820" i="131"/>
  <c r="L5820" i="131"/>
  <c r="K5820" i="131"/>
  <c r="AO5811" i="131" s="1"/>
  <c r="J5820" i="131"/>
  <c r="I5820" i="131"/>
  <c r="H5820" i="131"/>
  <c r="G5820" i="131"/>
  <c r="F5820" i="131"/>
  <c r="E5820" i="131"/>
  <c r="D5820" i="131"/>
  <c r="C5820" i="131"/>
  <c r="AK5811" i="131" s="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AN5810" i="131" s="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AN5809" i="131" s="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X5785" i="131" s="1"/>
  <c r="AB5798" i="131"/>
  <c r="AA5798" i="131"/>
  <c r="Z5798" i="131"/>
  <c r="Y5798" i="131"/>
  <c r="X5798" i="131"/>
  <c r="W5798" i="131"/>
  <c r="V5798" i="131"/>
  <c r="U5798" i="131"/>
  <c r="AT5785" i="131" s="1"/>
  <c r="T5798" i="131"/>
  <c r="S5798" i="131"/>
  <c r="R5798" i="131"/>
  <c r="Q5798" i="131"/>
  <c r="P5798" i="131"/>
  <c r="O5798" i="131"/>
  <c r="N5798" i="131"/>
  <c r="M5798" i="131"/>
  <c r="AP5785" i="131" s="1"/>
  <c r="L5798" i="131"/>
  <c r="K5798" i="131"/>
  <c r="J5798" i="131"/>
  <c r="I5798" i="131"/>
  <c r="H5798" i="131"/>
  <c r="G5798" i="131"/>
  <c r="F5798" i="131"/>
  <c r="E5798" i="131"/>
  <c r="AL5785" i="131" s="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AU5784" i="131" s="1"/>
  <c r="V5796" i="131"/>
  <c r="U5796" i="131"/>
  <c r="T5796" i="131"/>
  <c r="S5796" i="131"/>
  <c r="R5796" i="131"/>
  <c r="Q5796" i="131"/>
  <c r="P5796" i="131"/>
  <c r="O5796" i="131"/>
  <c r="AQ5784" i="131" s="1"/>
  <c r="N5796" i="131"/>
  <c r="M5796" i="131"/>
  <c r="L5796" i="131"/>
  <c r="K5796" i="131"/>
  <c r="J5796" i="131"/>
  <c r="I5796" i="131"/>
  <c r="H5796" i="131"/>
  <c r="G5796" i="131"/>
  <c r="AM5784" i="131" s="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AV5783" i="131" s="1"/>
  <c r="X5794" i="131"/>
  <c r="W5794" i="131"/>
  <c r="V5794" i="131"/>
  <c r="U5794" i="131"/>
  <c r="T5794" i="131"/>
  <c r="S5794" i="131"/>
  <c r="R5794" i="131"/>
  <c r="Q5794" i="131"/>
  <c r="AR5783" i="131" s="1"/>
  <c r="P5794" i="131"/>
  <c r="O5794" i="131"/>
  <c r="N5794" i="131"/>
  <c r="M5794" i="131"/>
  <c r="L5794" i="131"/>
  <c r="K5794" i="131"/>
  <c r="J5794" i="131"/>
  <c r="I5794" i="131"/>
  <c r="AN5783" i="131" s="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AW5782" i="131" s="1"/>
  <c r="Z5792" i="131"/>
  <c r="Y5792" i="131"/>
  <c r="X5792" i="131"/>
  <c r="W5792" i="131"/>
  <c r="V5792" i="131"/>
  <c r="U5792" i="131"/>
  <c r="T5792" i="131"/>
  <c r="S5792" i="131"/>
  <c r="AS5782" i="131" s="1"/>
  <c r="R5792" i="131"/>
  <c r="Q5792" i="131"/>
  <c r="P5792" i="131"/>
  <c r="O5792" i="131"/>
  <c r="N5792" i="131"/>
  <c r="M5792" i="131"/>
  <c r="L5792" i="131"/>
  <c r="K5792" i="131"/>
  <c r="AO5782" i="131" s="1"/>
  <c r="J5792" i="131"/>
  <c r="I5792" i="131"/>
  <c r="H5792" i="131"/>
  <c r="G5792" i="131"/>
  <c r="F5792" i="131"/>
  <c r="E5792" i="131"/>
  <c r="D5792" i="131"/>
  <c r="C5792" i="131"/>
  <c r="AK5782" i="131" s="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X5781" i="131" s="1"/>
  <c r="AB5790" i="131"/>
  <c r="AA5790" i="131"/>
  <c r="Z5790" i="131"/>
  <c r="Y5790" i="131"/>
  <c r="X5790" i="131"/>
  <c r="W5790" i="131"/>
  <c r="V5790" i="131"/>
  <c r="U5790" i="131"/>
  <c r="AT5781" i="131" s="1"/>
  <c r="T5790" i="131"/>
  <c r="S5790" i="131"/>
  <c r="R5790" i="131"/>
  <c r="Q5790" i="131"/>
  <c r="P5790" i="131"/>
  <c r="O5790" i="131"/>
  <c r="N5790" i="131"/>
  <c r="M5790" i="131"/>
  <c r="AP5781" i="131" s="1"/>
  <c r="L5790" i="131"/>
  <c r="K5790" i="131"/>
  <c r="J5790" i="131"/>
  <c r="I5790" i="131"/>
  <c r="H5790" i="131"/>
  <c r="G5790" i="131"/>
  <c r="F5790" i="131"/>
  <c r="E5790" i="131"/>
  <c r="AL5781" i="131" s="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AO5779" i="131" s="1"/>
  <c r="J5786" i="131"/>
  <c r="I5786" i="131"/>
  <c r="H5786" i="131"/>
  <c r="G5786" i="131"/>
  <c r="F5786" i="131"/>
  <c r="E5786" i="131"/>
  <c r="D5786" i="131"/>
  <c r="C5786" i="131"/>
  <c r="AK5779" i="131" s="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AS5778" i="131" s="1"/>
  <c r="R5784" i="131"/>
  <c r="Q5784" i="131"/>
  <c r="P5784" i="131"/>
  <c r="O5784" i="131"/>
  <c r="N5784" i="131"/>
  <c r="M5784" i="131"/>
  <c r="L5784" i="131"/>
  <c r="K5784" i="131"/>
  <c r="AO5778" i="131" s="1"/>
  <c r="J5784" i="131"/>
  <c r="I5784" i="131"/>
  <c r="H5784" i="131"/>
  <c r="G5784" i="131"/>
  <c r="F5784" i="131"/>
  <c r="E5784" i="131"/>
  <c r="D5784" i="131"/>
  <c r="C5784" i="131"/>
  <c r="AK5778" i="131" s="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AW5777" i="131" s="1"/>
  <c r="Z5782" i="131"/>
  <c r="Y5782" i="131"/>
  <c r="X5782" i="131"/>
  <c r="W5782" i="131"/>
  <c r="V5782" i="131"/>
  <c r="U5782" i="131"/>
  <c r="T5782" i="131"/>
  <c r="S5782" i="131"/>
  <c r="AS5777" i="131" s="1"/>
  <c r="R5782" i="131"/>
  <c r="Q5782" i="131"/>
  <c r="P5782" i="131"/>
  <c r="O5782" i="131"/>
  <c r="N5782" i="131"/>
  <c r="M5782" i="131"/>
  <c r="L5782" i="131"/>
  <c r="K5782" i="131"/>
  <c r="AO5777" i="131" s="1"/>
  <c r="J5782" i="131"/>
  <c r="I5782" i="131"/>
  <c r="H5782" i="131"/>
  <c r="G5782" i="131"/>
  <c r="F5782" i="131"/>
  <c r="E5782" i="131"/>
  <c r="D5782" i="131"/>
  <c r="C5782" i="131"/>
  <c r="AK5777" i="131" s="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AW5776" i="131" s="1"/>
  <c r="Z5780" i="131"/>
  <c r="Y5780" i="131"/>
  <c r="X5780" i="131"/>
  <c r="W5780" i="131"/>
  <c r="V5780" i="131"/>
  <c r="U5780" i="131"/>
  <c r="T5780" i="131"/>
  <c r="S5780" i="131"/>
  <c r="AS5776" i="131" s="1"/>
  <c r="R5780" i="131"/>
  <c r="Q5780" i="131"/>
  <c r="P5780" i="131"/>
  <c r="O5780" i="131"/>
  <c r="N5780" i="131"/>
  <c r="M5780" i="131"/>
  <c r="L5780" i="131"/>
  <c r="K5780" i="131"/>
  <c r="AO5776" i="131" s="1"/>
  <c r="J5780" i="131"/>
  <c r="I5780" i="131"/>
  <c r="H5780" i="131"/>
  <c r="G5780" i="131"/>
  <c r="F5780" i="131"/>
  <c r="E5780" i="131"/>
  <c r="D5780" i="131"/>
  <c r="C5780" i="131"/>
  <c r="AK5776" i="131" s="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AW5775" i="131" s="1"/>
  <c r="Z5778" i="131"/>
  <c r="Y5778" i="131"/>
  <c r="X5778" i="131"/>
  <c r="W5778" i="131"/>
  <c r="V5778" i="131"/>
  <c r="U5778" i="131"/>
  <c r="T5778" i="131"/>
  <c r="S5778" i="131"/>
  <c r="AS5775" i="131" s="1"/>
  <c r="R5778" i="131"/>
  <c r="Q5778" i="131"/>
  <c r="P5778" i="131"/>
  <c r="O5778" i="131"/>
  <c r="N5778" i="131"/>
  <c r="M5778" i="131"/>
  <c r="L5778" i="131"/>
  <c r="K5778" i="131"/>
  <c r="AO5775" i="131" s="1"/>
  <c r="J5778" i="131"/>
  <c r="I5778" i="131"/>
  <c r="H5778" i="131"/>
  <c r="G5778" i="131"/>
  <c r="F5778" i="131"/>
  <c r="E5778" i="131"/>
  <c r="D5778" i="131"/>
  <c r="C5778" i="131"/>
  <c r="AK5775" i="131" s="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AW5774" i="131" s="1"/>
  <c r="Z5776" i="131"/>
  <c r="Y5776" i="131"/>
  <c r="X5776" i="131"/>
  <c r="W5776" i="131"/>
  <c r="V5776" i="131"/>
  <c r="U5776" i="131"/>
  <c r="T5776" i="131"/>
  <c r="S5776" i="131"/>
  <c r="AS5774" i="131" s="1"/>
  <c r="R5776" i="131"/>
  <c r="Q5776" i="131"/>
  <c r="P5776" i="131"/>
  <c r="O5776" i="131"/>
  <c r="N5776" i="131"/>
  <c r="M5776" i="131"/>
  <c r="L5776" i="131"/>
  <c r="K5776" i="131"/>
  <c r="AO5774" i="131" s="1"/>
  <c r="J5776" i="131"/>
  <c r="I5776" i="131"/>
  <c r="H5776" i="131"/>
  <c r="G5776" i="131"/>
  <c r="F5776" i="131"/>
  <c r="E5776" i="131"/>
  <c r="D5776" i="131"/>
  <c r="C5776" i="131"/>
  <c r="AK5774" i="131" s="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AW5773" i="131" s="1"/>
  <c r="Z5774" i="131"/>
  <c r="Y5774" i="131"/>
  <c r="X5774" i="131"/>
  <c r="W5774" i="131"/>
  <c r="V5774" i="131"/>
  <c r="U5774" i="131"/>
  <c r="T5774" i="131"/>
  <c r="S5774" i="131"/>
  <c r="AS5773" i="131" s="1"/>
  <c r="R5774" i="131"/>
  <c r="Q5774" i="131"/>
  <c r="P5774" i="131"/>
  <c r="O5774" i="131"/>
  <c r="N5774" i="131"/>
  <c r="M5774" i="131"/>
  <c r="L5774" i="131"/>
  <c r="K5774" i="131"/>
  <c r="AO5773" i="131" s="1"/>
  <c r="J5774" i="131"/>
  <c r="I5774" i="131"/>
  <c r="H5774" i="131"/>
  <c r="G5774" i="131"/>
  <c r="F5774" i="131"/>
  <c r="E5774" i="131"/>
  <c r="D5774" i="131"/>
  <c r="C5774" i="131"/>
  <c r="AK5773" i="131" s="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AW5772" i="131" s="1"/>
  <c r="Z5772" i="131"/>
  <c r="Y5772" i="131"/>
  <c r="X5772" i="131"/>
  <c r="W5772" i="131"/>
  <c r="V5772" i="131"/>
  <c r="U5772" i="131"/>
  <c r="T5772" i="131"/>
  <c r="S5772" i="131"/>
  <c r="AS5772" i="131" s="1"/>
  <c r="R5772" i="131"/>
  <c r="Q5772" i="131"/>
  <c r="P5772" i="131"/>
  <c r="O5772" i="131"/>
  <c r="N5772" i="131"/>
  <c r="M5772" i="131"/>
  <c r="L5772" i="131"/>
  <c r="K5772" i="131"/>
  <c r="AO5772" i="131" s="1"/>
  <c r="J5772" i="131"/>
  <c r="I5772" i="131"/>
  <c r="H5772" i="131"/>
  <c r="G5772" i="131"/>
  <c r="F5772" i="131"/>
  <c r="E5772" i="131"/>
  <c r="D5772" i="131"/>
  <c r="C5772" i="131"/>
  <c r="AK5772" i="131" s="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AU5755" i="131" s="1"/>
  <c r="V5768" i="131"/>
  <c r="U5768" i="131"/>
  <c r="T5768" i="131"/>
  <c r="S5768" i="131"/>
  <c r="R5768" i="131"/>
  <c r="Q5768" i="131"/>
  <c r="P5768" i="131"/>
  <c r="O5768" i="131"/>
  <c r="AQ5755" i="131" s="1"/>
  <c r="N5768" i="131"/>
  <c r="M5768" i="131"/>
  <c r="L5768" i="131"/>
  <c r="K5768" i="131"/>
  <c r="J5768" i="131"/>
  <c r="I5768" i="131"/>
  <c r="H5768" i="131"/>
  <c r="G5768" i="131"/>
  <c r="AM5755" i="131" s="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AV5754" i="131" s="1"/>
  <c r="X5766" i="131"/>
  <c r="W5766" i="131"/>
  <c r="V5766" i="131"/>
  <c r="U5766" i="131"/>
  <c r="T5766" i="131"/>
  <c r="S5766" i="131"/>
  <c r="R5766" i="131"/>
  <c r="Q5766" i="131"/>
  <c r="AR5754" i="131" s="1"/>
  <c r="P5766" i="131"/>
  <c r="O5766" i="131"/>
  <c r="N5766" i="131"/>
  <c r="M5766" i="131"/>
  <c r="L5766" i="131"/>
  <c r="K5766" i="131"/>
  <c r="J5766" i="131"/>
  <c r="I5766" i="131"/>
  <c r="AN5754" i="131" s="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AW5753" i="131" s="1"/>
  <c r="Z5764" i="131"/>
  <c r="Y5764" i="131"/>
  <c r="X5764" i="131"/>
  <c r="W5764" i="131"/>
  <c r="V5764" i="131"/>
  <c r="U5764" i="131"/>
  <c r="T5764" i="131"/>
  <c r="S5764" i="131"/>
  <c r="AS5753" i="131" s="1"/>
  <c r="R5764" i="131"/>
  <c r="Q5764" i="131"/>
  <c r="P5764" i="131"/>
  <c r="O5764" i="131"/>
  <c r="N5764" i="131"/>
  <c r="M5764" i="131"/>
  <c r="L5764" i="131"/>
  <c r="K5764" i="131"/>
  <c r="AO5753" i="131" s="1"/>
  <c r="J5764" i="131"/>
  <c r="I5764" i="131"/>
  <c r="H5764" i="131"/>
  <c r="G5764" i="131"/>
  <c r="F5764" i="131"/>
  <c r="E5764" i="131"/>
  <c r="D5764" i="131"/>
  <c r="C5764" i="131"/>
  <c r="AK5753" i="131" s="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X5752" i="131" s="1"/>
  <c r="AB5762" i="131"/>
  <c r="AA5762" i="131"/>
  <c r="Z5762" i="131"/>
  <c r="Y5762" i="131"/>
  <c r="X5762" i="131"/>
  <c r="W5762" i="131"/>
  <c r="V5762" i="131"/>
  <c r="U5762" i="131"/>
  <c r="AT5752" i="131" s="1"/>
  <c r="T5762" i="131"/>
  <c r="S5762" i="131"/>
  <c r="R5762" i="131"/>
  <c r="Q5762" i="131"/>
  <c r="P5762" i="131"/>
  <c r="O5762" i="131"/>
  <c r="N5762" i="131"/>
  <c r="M5762" i="131"/>
  <c r="AP5752" i="131" s="1"/>
  <c r="L5762" i="131"/>
  <c r="K5762" i="131"/>
  <c r="J5762" i="131"/>
  <c r="I5762" i="131"/>
  <c r="H5762" i="131"/>
  <c r="G5762" i="131"/>
  <c r="F5762" i="131"/>
  <c r="E5762" i="131"/>
  <c r="AL5752" i="131" s="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AU5751" i="131" s="1"/>
  <c r="V5760" i="131"/>
  <c r="U5760" i="131"/>
  <c r="T5760" i="131"/>
  <c r="S5760" i="131"/>
  <c r="R5760" i="131"/>
  <c r="Q5760" i="131"/>
  <c r="P5760" i="131"/>
  <c r="O5760" i="131"/>
  <c r="AQ5751" i="131" s="1"/>
  <c r="N5760" i="131"/>
  <c r="M5760" i="131"/>
  <c r="L5760" i="131"/>
  <c r="K5760" i="131"/>
  <c r="J5760" i="131"/>
  <c r="I5760" i="131"/>
  <c r="H5760" i="131"/>
  <c r="G5760" i="131"/>
  <c r="AM5751" i="131" s="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X5750" i="131" s="1"/>
  <c r="AB5758" i="131"/>
  <c r="AA5758" i="131"/>
  <c r="Z5758" i="131"/>
  <c r="Y5758" i="131"/>
  <c r="X5758" i="131"/>
  <c r="W5758" i="131"/>
  <c r="V5758" i="131"/>
  <c r="U5758" i="131"/>
  <c r="AT5750" i="131" s="1"/>
  <c r="T5758" i="131"/>
  <c r="S5758" i="131"/>
  <c r="R5758" i="131"/>
  <c r="Q5758" i="131"/>
  <c r="P5758" i="131"/>
  <c r="O5758" i="131"/>
  <c r="N5758" i="131"/>
  <c r="M5758" i="131"/>
  <c r="AP5750" i="131" s="1"/>
  <c r="L5758" i="131"/>
  <c r="K5758" i="131"/>
  <c r="J5758" i="131"/>
  <c r="I5758" i="131"/>
  <c r="H5758" i="131"/>
  <c r="G5758" i="131"/>
  <c r="F5758" i="131"/>
  <c r="E5758" i="131"/>
  <c r="AL5750" i="131" s="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X5749" i="131" s="1"/>
  <c r="AB5756" i="131"/>
  <c r="AA5756" i="131"/>
  <c r="Z5756" i="131"/>
  <c r="Y5756" i="131"/>
  <c r="X5756" i="131"/>
  <c r="W5756" i="131"/>
  <c r="V5756" i="131"/>
  <c r="U5756" i="131"/>
  <c r="AT5749" i="131" s="1"/>
  <c r="T5756" i="131"/>
  <c r="S5756" i="131"/>
  <c r="R5756" i="131"/>
  <c r="Q5756" i="131"/>
  <c r="P5756" i="131"/>
  <c r="O5756" i="131"/>
  <c r="N5756" i="131"/>
  <c r="M5756" i="131"/>
  <c r="AP5749" i="131" s="1"/>
  <c r="L5756" i="131"/>
  <c r="K5756" i="131"/>
  <c r="J5756" i="131"/>
  <c r="I5756" i="131"/>
  <c r="H5756" i="131"/>
  <c r="G5756" i="131"/>
  <c r="F5756" i="131"/>
  <c r="E5756" i="131"/>
  <c r="AL5749" i="131" s="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X5748" i="131" s="1"/>
  <c r="AB5754" i="131"/>
  <c r="AA5754" i="131"/>
  <c r="Z5754" i="131"/>
  <c r="Y5754" i="131"/>
  <c r="X5754" i="131"/>
  <c r="W5754" i="131"/>
  <c r="V5754" i="131"/>
  <c r="U5754" i="131"/>
  <c r="AT5748" i="131" s="1"/>
  <c r="T5754" i="131"/>
  <c r="S5754" i="131"/>
  <c r="R5754" i="131"/>
  <c r="Q5754" i="131"/>
  <c r="P5754" i="131"/>
  <c r="O5754" i="131"/>
  <c r="N5754" i="131"/>
  <c r="M5754" i="131"/>
  <c r="AP5748" i="131" s="1"/>
  <c r="L5754" i="131"/>
  <c r="K5754" i="131"/>
  <c r="J5754" i="131"/>
  <c r="I5754" i="131"/>
  <c r="H5754" i="131"/>
  <c r="G5754" i="131"/>
  <c r="F5754" i="131"/>
  <c r="E5754" i="131"/>
  <c r="AL5748" i="131" s="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X5747" i="131" s="1"/>
  <c r="AB5752" i="131"/>
  <c r="AA5752" i="131"/>
  <c r="Z5752" i="131"/>
  <c r="Y5752" i="131"/>
  <c r="X5752" i="131"/>
  <c r="W5752" i="131"/>
  <c r="V5752" i="131"/>
  <c r="U5752" i="131"/>
  <c r="AT5747" i="131" s="1"/>
  <c r="T5752" i="131"/>
  <c r="S5752" i="131"/>
  <c r="R5752" i="131"/>
  <c r="Q5752" i="131"/>
  <c r="P5752" i="131"/>
  <c r="O5752" i="131"/>
  <c r="N5752" i="131"/>
  <c r="M5752" i="131"/>
  <c r="AP5747" i="131" s="1"/>
  <c r="L5752" i="131"/>
  <c r="K5752" i="131"/>
  <c r="J5752" i="131"/>
  <c r="I5752" i="131"/>
  <c r="H5752" i="131"/>
  <c r="G5752" i="131"/>
  <c r="F5752" i="131"/>
  <c r="E5752" i="131"/>
  <c r="AL5747" i="131" s="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X5746" i="131" s="1"/>
  <c r="AB5750" i="131"/>
  <c r="AA5750" i="131"/>
  <c r="Z5750" i="131"/>
  <c r="Y5750" i="131"/>
  <c r="X5750" i="131"/>
  <c r="W5750" i="131"/>
  <c r="V5750" i="131"/>
  <c r="U5750" i="131"/>
  <c r="AT5746" i="131" s="1"/>
  <c r="T5750" i="131"/>
  <c r="S5750" i="131"/>
  <c r="R5750" i="131"/>
  <c r="Q5750" i="131"/>
  <c r="P5750" i="131"/>
  <c r="O5750" i="131"/>
  <c r="N5750" i="131"/>
  <c r="M5750" i="131"/>
  <c r="AP5746" i="131" s="1"/>
  <c r="L5750" i="131"/>
  <c r="K5750" i="131"/>
  <c r="J5750" i="131"/>
  <c r="I5750" i="131"/>
  <c r="H5750" i="131"/>
  <c r="G5750" i="131"/>
  <c r="F5750" i="131"/>
  <c r="E5750" i="131"/>
  <c r="AL5746" i="131" s="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X5745" i="131" s="1"/>
  <c r="AB5748" i="131"/>
  <c r="AA5748" i="131"/>
  <c r="Z5748" i="131"/>
  <c r="Y5748" i="131"/>
  <c r="X5748" i="131"/>
  <c r="W5748" i="131"/>
  <c r="V5748" i="131"/>
  <c r="U5748" i="131"/>
  <c r="AT5745" i="131" s="1"/>
  <c r="T5748" i="131"/>
  <c r="S5748" i="131"/>
  <c r="R5748" i="131"/>
  <c r="Q5748" i="131"/>
  <c r="P5748" i="131"/>
  <c r="O5748" i="131"/>
  <c r="N5748" i="131"/>
  <c r="M5748" i="131"/>
  <c r="AP5745" i="131" s="1"/>
  <c r="L5748" i="131"/>
  <c r="K5748" i="131"/>
  <c r="J5748" i="131"/>
  <c r="I5748" i="131"/>
  <c r="H5748" i="131"/>
  <c r="G5748" i="131"/>
  <c r="F5748" i="131"/>
  <c r="E5748" i="131"/>
  <c r="AL5745" i="131" s="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X5744" i="131" s="1"/>
  <c r="AB5746" i="131"/>
  <c r="AA5746" i="131"/>
  <c r="Z5746" i="131"/>
  <c r="Y5746" i="131"/>
  <c r="X5746" i="131"/>
  <c r="W5746" i="131"/>
  <c r="V5746" i="131"/>
  <c r="U5746" i="131"/>
  <c r="AT5744" i="131" s="1"/>
  <c r="T5746" i="131"/>
  <c r="S5746" i="131"/>
  <c r="R5746" i="131"/>
  <c r="Q5746" i="131"/>
  <c r="P5746" i="131"/>
  <c r="O5746" i="131"/>
  <c r="N5746" i="131"/>
  <c r="M5746" i="131"/>
  <c r="AP5744" i="131" s="1"/>
  <c r="L5746" i="131"/>
  <c r="K5746" i="131"/>
  <c r="J5746" i="131"/>
  <c r="I5746" i="131"/>
  <c r="H5746" i="131"/>
  <c r="G5746" i="131"/>
  <c r="F5746" i="131"/>
  <c r="E5746" i="131"/>
  <c r="AL5744" i="131" s="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X5743" i="131" s="1"/>
  <c r="AB5744" i="131"/>
  <c r="AA5744" i="131"/>
  <c r="Z5744" i="131"/>
  <c r="Y5744" i="131"/>
  <c r="X5744" i="131"/>
  <c r="W5744" i="131"/>
  <c r="V5744" i="131"/>
  <c r="U5744" i="131"/>
  <c r="AT5743" i="131" s="1"/>
  <c r="T5744" i="131"/>
  <c r="S5744" i="131"/>
  <c r="R5744" i="131"/>
  <c r="Q5744" i="131"/>
  <c r="P5744" i="131"/>
  <c r="O5744" i="131"/>
  <c r="N5744" i="131"/>
  <c r="M5744" i="131"/>
  <c r="AP5743" i="131" s="1"/>
  <c r="L5744" i="131"/>
  <c r="K5744" i="131"/>
  <c r="J5744" i="131"/>
  <c r="I5744" i="131"/>
  <c r="H5744" i="131"/>
  <c r="G5744" i="131"/>
  <c r="F5744" i="131"/>
  <c r="E5744" i="131"/>
  <c r="AL5743" i="131" s="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X5742" i="131" s="1"/>
  <c r="AB5742" i="131"/>
  <c r="AA5742" i="131"/>
  <c r="Z5742" i="131"/>
  <c r="Y5742" i="131"/>
  <c r="X5742" i="131"/>
  <c r="W5742" i="131"/>
  <c r="V5742" i="131"/>
  <c r="U5742" i="131"/>
  <c r="AT5742" i="131" s="1"/>
  <c r="T5742" i="131"/>
  <c r="S5742" i="131"/>
  <c r="R5742" i="131"/>
  <c r="Q5742" i="131"/>
  <c r="P5742" i="131"/>
  <c r="O5742" i="131"/>
  <c r="N5742" i="131"/>
  <c r="M5742" i="131"/>
  <c r="AP5742" i="131" s="1"/>
  <c r="L5742" i="131"/>
  <c r="K5742" i="131"/>
  <c r="J5742" i="131"/>
  <c r="I5742" i="131"/>
  <c r="H5742" i="131"/>
  <c r="G5742" i="131"/>
  <c r="F5742" i="131"/>
  <c r="E5742" i="131"/>
  <c r="AL5742" i="131" s="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AV5725" i="131" s="1"/>
  <c r="X5738" i="131"/>
  <c r="W5738" i="131"/>
  <c r="V5738" i="131"/>
  <c r="U5738" i="131"/>
  <c r="T5738" i="131"/>
  <c r="S5738" i="131"/>
  <c r="R5738" i="131"/>
  <c r="Q5738" i="131"/>
  <c r="AR5725" i="131" s="1"/>
  <c r="P5738" i="131"/>
  <c r="O5738" i="131"/>
  <c r="N5738" i="131"/>
  <c r="M5738" i="131"/>
  <c r="L5738" i="131"/>
  <c r="K5738" i="131"/>
  <c r="J5738" i="131"/>
  <c r="I5738" i="131"/>
  <c r="AN5725" i="131" s="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AW5724" i="131" s="1"/>
  <c r="Z5736" i="131"/>
  <c r="Y5736" i="131"/>
  <c r="X5736" i="131"/>
  <c r="W5736" i="131"/>
  <c r="V5736" i="131"/>
  <c r="U5736" i="131"/>
  <c r="T5736" i="131"/>
  <c r="S5736" i="131"/>
  <c r="AS5724" i="131" s="1"/>
  <c r="R5736" i="131"/>
  <c r="Q5736" i="131"/>
  <c r="P5736" i="131"/>
  <c r="O5736" i="131"/>
  <c r="N5736" i="131"/>
  <c r="M5736" i="131"/>
  <c r="L5736" i="131"/>
  <c r="K5736" i="131"/>
  <c r="AO5724" i="131" s="1"/>
  <c r="J5736" i="131"/>
  <c r="I5736" i="131"/>
  <c r="H5736" i="131"/>
  <c r="G5736" i="131"/>
  <c r="F5736" i="131"/>
  <c r="E5736" i="131"/>
  <c r="D5736" i="131"/>
  <c r="C5736" i="131"/>
  <c r="AK5724" i="131" s="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X5723" i="131" s="1"/>
  <c r="AB5734" i="131"/>
  <c r="AA5734" i="131"/>
  <c r="Z5734" i="131"/>
  <c r="Y5734" i="131"/>
  <c r="X5734" i="131"/>
  <c r="W5734" i="131"/>
  <c r="V5734" i="131"/>
  <c r="U5734" i="131"/>
  <c r="AT5723" i="131" s="1"/>
  <c r="T5734" i="131"/>
  <c r="S5734" i="131"/>
  <c r="R5734" i="131"/>
  <c r="Q5734" i="131"/>
  <c r="P5734" i="131"/>
  <c r="O5734" i="131"/>
  <c r="N5734" i="131"/>
  <c r="M5734" i="131"/>
  <c r="AP5723" i="131" s="1"/>
  <c r="L5734" i="131"/>
  <c r="K5734" i="131"/>
  <c r="J5734" i="131"/>
  <c r="I5734" i="131"/>
  <c r="H5734" i="131"/>
  <c r="G5734" i="131"/>
  <c r="F5734" i="131"/>
  <c r="E5734" i="131"/>
  <c r="AL5723" i="131" s="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AU5722" i="131" s="1"/>
  <c r="V5732" i="131"/>
  <c r="U5732" i="131"/>
  <c r="T5732" i="131"/>
  <c r="S5732" i="131"/>
  <c r="R5732" i="131"/>
  <c r="Q5732" i="131"/>
  <c r="P5732" i="131"/>
  <c r="O5732" i="131"/>
  <c r="AQ5722" i="131" s="1"/>
  <c r="N5732" i="131"/>
  <c r="M5732" i="131"/>
  <c r="L5732" i="131"/>
  <c r="K5732" i="131"/>
  <c r="J5732" i="131"/>
  <c r="I5732" i="131"/>
  <c r="H5732" i="131"/>
  <c r="G5732" i="131"/>
  <c r="AM5722" i="131" s="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AV5721" i="131" s="1"/>
  <c r="X5730" i="131"/>
  <c r="W5730" i="131"/>
  <c r="V5730" i="131"/>
  <c r="U5730" i="131"/>
  <c r="T5730" i="131"/>
  <c r="S5730" i="131"/>
  <c r="R5730" i="131"/>
  <c r="Q5730" i="131"/>
  <c r="AR5721" i="131" s="1"/>
  <c r="P5730" i="131"/>
  <c r="O5730" i="131"/>
  <c r="N5730" i="131"/>
  <c r="M5730" i="131"/>
  <c r="L5730" i="131"/>
  <c r="K5730" i="131"/>
  <c r="J5730" i="131"/>
  <c r="I5730" i="131"/>
  <c r="AN5721" i="131" s="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AU5720" i="131" s="1"/>
  <c r="V5728" i="131"/>
  <c r="U5728" i="131"/>
  <c r="T5728" i="131"/>
  <c r="S5728" i="131"/>
  <c r="R5728" i="131"/>
  <c r="Q5728" i="131"/>
  <c r="P5728" i="131"/>
  <c r="O5728" i="131"/>
  <c r="AQ5720" i="131" s="1"/>
  <c r="N5728" i="131"/>
  <c r="M5728" i="131"/>
  <c r="L5728" i="131"/>
  <c r="K5728" i="131"/>
  <c r="J5728" i="131"/>
  <c r="I5728" i="131"/>
  <c r="H5728" i="131"/>
  <c r="G5728" i="131"/>
  <c r="AM5720" i="131" s="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AU5719" i="131" s="1"/>
  <c r="V5726" i="131"/>
  <c r="U5726" i="131"/>
  <c r="T5726" i="131"/>
  <c r="S5726" i="131"/>
  <c r="R5726" i="131"/>
  <c r="Q5726" i="131"/>
  <c r="P5726" i="131"/>
  <c r="O5726" i="131"/>
  <c r="AQ5719" i="131" s="1"/>
  <c r="N5726" i="131"/>
  <c r="M5726" i="131"/>
  <c r="L5726" i="131"/>
  <c r="K5726" i="131"/>
  <c r="J5726" i="131"/>
  <c r="I5726" i="131"/>
  <c r="H5726" i="131"/>
  <c r="G5726" i="131"/>
  <c r="AM5719" i="131" s="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AU5718" i="131" s="1"/>
  <c r="V5724" i="131"/>
  <c r="U5724" i="131"/>
  <c r="T5724" i="131"/>
  <c r="S5724" i="131"/>
  <c r="R5724" i="131"/>
  <c r="Q5724" i="131"/>
  <c r="P5724" i="131"/>
  <c r="O5724" i="131"/>
  <c r="AQ5718" i="131" s="1"/>
  <c r="N5724" i="131"/>
  <c r="M5724" i="131"/>
  <c r="L5724" i="131"/>
  <c r="K5724" i="131"/>
  <c r="J5724" i="131"/>
  <c r="I5724" i="131"/>
  <c r="H5724" i="131"/>
  <c r="G5724" i="131"/>
  <c r="AM5718" i="131" s="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AU5717" i="131" s="1"/>
  <c r="V5722" i="131"/>
  <c r="U5722" i="131"/>
  <c r="T5722" i="131"/>
  <c r="S5722" i="131"/>
  <c r="R5722" i="131"/>
  <c r="Q5722" i="131"/>
  <c r="P5722" i="131"/>
  <c r="O5722" i="131"/>
  <c r="AQ5717" i="131" s="1"/>
  <c r="N5722" i="131"/>
  <c r="M5722" i="131"/>
  <c r="L5722" i="131"/>
  <c r="K5722" i="131"/>
  <c r="J5722" i="131"/>
  <c r="I5722" i="131"/>
  <c r="H5722" i="131"/>
  <c r="G5722" i="131"/>
  <c r="AM5717" i="131" s="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AU5716" i="131" s="1"/>
  <c r="V5720" i="131"/>
  <c r="U5720" i="131"/>
  <c r="T5720" i="131"/>
  <c r="S5720" i="131"/>
  <c r="R5720" i="131"/>
  <c r="Q5720" i="131"/>
  <c r="P5720" i="131"/>
  <c r="O5720" i="131"/>
  <c r="AQ5716" i="131" s="1"/>
  <c r="N5720" i="131"/>
  <c r="M5720" i="131"/>
  <c r="L5720" i="131"/>
  <c r="K5720" i="131"/>
  <c r="J5720" i="131"/>
  <c r="I5720" i="131"/>
  <c r="H5720" i="131"/>
  <c r="G5720" i="131"/>
  <c r="AM5716" i="131" s="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AU5715" i="131" s="1"/>
  <c r="V5718" i="131"/>
  <c r="U5718" i="131"/>
  <c r="T5718" i="131"/>
  <c r="S5718" i="131"/>
  <c r="R5718" i="131"/>
  <c r="Q5718" i="131"/>
  <c r="P5718" i="131"/>
  <c r="O5718" i="131"/>
  <c r="AQ5715" i="131" s="1"/>
  <c r="N5718" i="131"/>
  <c r="M5718" i="131"/>
  <c r="L5718" i="131"/>
  <c r="K5718" i="131"/>
  <c r="J5718" i="131"/>
  <c r="I5718" i="131"/>
  <c r="H5718" i="131"/>
  <c r="G5718" i="131"/>
  <c r="AM5715" i="131" s="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AU5714" i="131" s="1"/>
  <c r="V5716" i="131"/>
  <c r="U5716" i="131"/>
  <c r="T5716" i="131"/>
  <c r="S5716" i="131"/>
  <c r="R5716" i="131"/>
  <c r="Q5716" i="131"/>
  <c r="P5716" i="131"/>
  <c r="O5716" i="131"/>
  <c r="AQ5714" i="131" s="1"/>
  <c r="N5716" i="131"/>
  <c r="M5716" i="131"/>
  <c r="L5716" i="131"/>
  <c r="K5716" i="131"/>
  <c r="J5716" i="131"/>
  <c r="I5716" i="131"/>
  <c r="H5716" i="131"/>
  <c r="G5716" i="131"/>
  <c r="AM5714" i="131" s="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AU5713" i="131" s="1"/>
  <c r="V5714" i="131"/>
  <c r="U5714" i="131"/>
  <c r="T5714" i="131"/>
  <c r="S5714" i="131"/>
  <c r="R5714" i="131"/>
  <c r="Q5714" i="131"/>
  <c r="P5714" i="131"/>
  <c r="O5714" i="131"/>
  <c r="AQ5713" i="131" s="1"/>
  <c r="N5714" i="131"/>
  <c r="M5714" i="131"/>
  <c r="L5714" i="131"/>
  <c r="K5714" i="131"/>
  <c r="J5714" i="131"/>
  <c r="I5714" i="131"/>
  <c r="H5714" i="131"/>
  <c r="G5714" i="131"/>
  <c r="AM5713" i="131" s="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AU5712" i="131" s="1"/>
  <c r="V5712" i="131"/>
  <c r="U5712" i="131"/>
  <c r="T5712" i="131"/>
  <c r="S5712" i="131"/>
  <c r="R5712" i="131"/>
  <c r="Q5712" i="131"/>
  <c r="P5712" i="131"/>
  <c r="O5712" i="131"/>
  <c r="AQ5712" i="131" s="1"/>
  <c r="N5712" i="131"/>
  <c r="M5712" i="131"/>
  <c r="L5712" i="131"/>
  <c r="K5712" i="131"/>
  <c r="J5712" i="131"/>
  <c r="I5712" i="131"/>
  <c r="H5712" i="131"/>
  <c r="G5712" i="131"/>
  <c r="AM5712" i="131" s="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AW5695" i="131" s="1"/>
  <c r="Z5708" i="131"/>
  <c r="Y5708" i="131"/>
  <c r="X5708" i="131"/>
  <c r="W5708" i="131"/>
  <c r="V5708" i="131"/>
  <c r="U5708" i="131"/>
  <c r="T5708" i="131"/>
  <c r="S5708" i="131"/>
  <c r="AS5695" i="131" s="1"/>
  <c r="R5708" i="131"/>
  <c r="Q5708" i="131"/>
  <c r="P5708" i="131"/>
  <c r="O5708" i="131"/>
  <c r="N5708" i="131"/>
  <c r="M5708" i="131"/>
  <c r="L5708" i="131"/>
  <c r="K5708" i="131"/>
  <c r="AO5695" i="131" s="1"/>
  <c r="J5708" i="131"/>
  <c r="I5708" i="131"/>
  <c r="H5708" i="131"/>
  <c r="G5708" i="131"/>
  <c r="F5708" i="131"/>
  <c r="E5708" i="131"/>
  <c r="D5708" i="131"/>
  <c r="C5708" i="131"/>
  <c r="AK5695" i="131" s="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X5694" i="131" s="1"/>
  <c r="AB5706" i="131"/>
  <c r="AA5706" i="131"/>
  <c r="Z5706" i="131"/>
  <c r="Y5706" i="131"/>
  <c r="X5706" i="131"/>
  <c r="W5706" i="131"/>
  <c r="V5706" i="131"/>
  <c r="U5706" i="131"/>
  <c r="AT5694" i="131" s="1"/>
  <c r="T5706" i="131"/>
  <c r="S5706" i="131"/>
  <c r="R5706" i="131"/>
  <c r="Q5706" i="131"/>
  <c r="P5706" i="131"/>
  <c r="O5706" i="131"/>
  <c r="N5706" i="131"/>
  <c r="M5706" i="131"/>
  <c r="AP5694" i="131" s="1"/>
  <c r="L5706" i="131"/>
  <c r="K5706" i="131"/>
  <c r="J5706" i="131"/>
  <c r="I5706" i="131"/>
  <c r="H5706" i="131"/>
  <c r="G5706" i="131"/>
  <c r="F5706" i="131"/>
  <c r="E5706" i="131"/>
  <c r="AL5694" i="131" s="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AU5693" i="131" s="1"/>
  <c r="V5704" i="131"/>
  <c r="U5704" i="131"/>
  <c r="T5704" i="131"/>
  <c r="S5704" i="131"/>
  <c r="R5704" i="131"/>
  <c r="Q5704" i="131"/>
  <c r="P5704" i="131"/>
  <c r="O5704" i="131"/>
  <c r="AQ5693" i="131" s="1"/>
  <c r="N5704" i="131"/>
  <c r="M5704" i="131"/>
  <c r="L5704" i="131"/>
  <c r="K5704" i="131"/>
  <c r="J5704" i="131"/>
  <c r="I5704" i="131"/>
  <c r="H5704" i="131"/>
  <c r="G5704" i="131"/>
  <c r="AM5693" i="131" s="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AV5692" i="131" s="1"/>
  <c r="X5702" i="131"/>
  <c r="W5702" i="131"/>
  <c r="V5702" i="131"/>
  <c r="U5702" i="131"/>
  <c r="T5702" i="131"/>
  <c r="S5702" i="131"/>
  <c r="R5702" i="131"/>
  <c r="Q5702" i="131"/>
  <c r="AR5692" i="131" s="1"/>
  <c r="P5702" i="131"/>
  <c r="O5702" i="131"/>
  <c r="N5702" i="131"/>
  <c r="M5702" i="131"/>
  <c r="L5702" i="131"/>
  <c r="K5702" i="131"/>
  <c r="J5702" i="131"/>
  <c r="I5702" i="131"/>
  <c r="AN5692" i="131" s="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AW5691" i="131" s="1"/>
  <c r="Z5700" i="131"/>
  <c r="Y5700" i="131"/>
  <c r="X5700" i="131"/>
  <c r="W5700" i="131"/>
  <c r="V5700" i="131"/>
  <c r="U5700" i="131"/>
  <c r="T5700" i="131"/>
  <c r="S5700" i="131"/>
  <c r="AS5691" i="131" s="1"/>
  <c r="R5700" i="131"/>
  <c r="Q5700" i="131"/>
  <c r="P5700" i="131"/>
  <c r="O5700" i="131"/>
  <c r="N5700" i="131"/>
  <c r="M5700" i="131"/>
  <c r="L5700" i="131"/>
  <c r="K5700" i="131"/>
  <c r="AO5691" i="131" s="1"/>
  <c r="J5700" i="131"/>
  <c r="I5700" i="131"/>
  <c r="H5700" i="131"/>
  <c r="G5700" i="131"/>
  <c r="F5700" i="131"/>
  <c r="E5700" i="131"/>
  <c r="D5700" i="131"/>
  <c r="C5700" i="131"/>
  <c r="AK5691" i="131" s="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AV5690" i="131" s="1"/>
  <c r="X5698" i="131"/>
  <c r="W5698" i="131"/>
  <c r="V5698" i="131"/>
  <c r="U5698" i="131"/>
  <c r="T5698" i="131"/>
  <c r="S5698" i="131"/>
  <c r="R5698" i="131"/>
  <c r="Q5698" i="131"/>
  <c r="AR5690" i="131" s="1"/>
  <c r="P5698" i="131"/>
  <c r="O5698" i="131"/>
  <c r="N5698" i="131"/>
  <c r="M5698" i="131"/>
  <c r="L5698" i="131"/>
  <c r="K5698" i="131"/>
  <c r="J5698" i="131"/>
  <c r="I5698" i="131"/>
  <c r="AN5690" i="131" s="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AV5689" i="131" s="1"/>
  <c r="X5696" i="131"/>
  <c r="W5696" i="131"/>
  <c r="V5696" i="131"/>
  <c r="U5696" i="131"/>
  <c r="T5696" i="131"/>
  <c r="S5696" i="131"/>
  <c r="R5696" i="131"/>
  <c r="Q5696" i="131"/>
  <c r="AR5689" i="131" s="1"/>
  <c r="P5696" i="131"/>
  <c r="O5696" i="131"/>
  <c r="N5696" i="131"/>
  <c r="M5696" i="131"/>
  <c r="L5696" i="131"/>
  <c r="K5696" i="131"/>
  <c r="J5696" i="131"/>
  <c r="I5696" i="131"/>
  <c r="AN5689" i="131" s="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AR5688" i="131" s="1"/>
  <c r="P5694" i="131"/>
  <c r="O5694" i="131"/>
  <c r="N5694" i="131"/>
  <c r="M5694" i="131"/>
  <c r="L5694" i="131"/>
  <c r="K5694" i="131"/>
  <c r="J5694" i="131"/>
  <c r="I5694" i="131"/>
  <c r="AN5688" i="131" s="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AR5687" i="131" s="1"/>
  <c r="P5692" i="131"/>
  <c r="O5692" i="131"/>
  <c r="N5692" i="131"/>
  <c r="M5692" i="131"/>
  <c r="L5692" i="131"/>
  <c r="K5692" i="131"/>
  <c r="J5692" i="131"/>
  <c r="I5692" i="131"/>
  <c r="AN5687" i="131" s="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AN5686" i="131" s="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X5665" i="131" s="1"/>
  <c r="AB5678" i="131"/>
  <c r="AA5678" i="131"/>
  <c r="Z5678" i="131"/>
  <c r="Y5678" i="131"/>
  <c r="X5678" i="131"/>
  <c r="W5678" i="131"/>
  <c r="V5678" i="131"/>
  <c r="U5678" i="131"/>
  <c r="AT5665" i="131" s="1"/>
  <c r="T5678" i="131"/>
  <c r="S5678" i="131"/>
  <c r="R5678" i="131"/>
  <c r="Q5678" i="131"/>
  <c r="P5678" i="131"/>
  <c r="O5678" i="131"/>
  <c r="N5678" i="131"/>
  <c r="M5678" i="131"/>
  <c r="AP5665" i="131" s="1"/>
  <c r="L5678" i="131"/>
  <c r="K5678" i="131"/>
  <c r="J5678" i="131"/>
  <c r="I5678" i="131"/>
  <c r="H5678" i="131"/>
  <c r="G5678" i="131"/>
  <c r="F5678" i="131"/>
  <c r="E5678" i="131"/>
  <c r="AL5665" i="131" s="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AU5664" i="131" s="1"/>
  <c r="V5676" i="131"/>
  <c r="U5676" i="131"/>
  <c r="T5676" i="131"/>
  <c r="S5676" i="131"/>
  <c r="R5676" i="131"/>
  <c r="Q5676" i="131"/>
  <c r="P5676" i="131"/>
  <c r="O5676" i="131"/>
  <c r="AQ5664" i="131" s="1"/>
  <c r="N5676" i="131"/>
  <c r="M5676" i="131"/>
  <c r="L5676" i="131"/>
  <c r="K5676" i="131"/>
  <c r="J5676" i="131"/>
  <c r="I5676" i="131"/>
  <c r="H5676" i="131"/>
  <c r="G5676" i="131"/>
  <c r="AM5664" i="131" s="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AV5663" i="131" s="1"/>
  <c r="X5674" i="131"/>
  <c r="W5674" i="131"/>
  <c r="V5674" i="131"/>
  <c r="U5674" i="131"/>
  <c r="T5674" i="131"/>
  <c r="S5674" i="131"/>
  <c r="R5674" i="131"/>
  <c r="Q5674" i="131"/>
  <c r="AR5663" i="131" s="1"/>
  <c r="P5674" i="131"/>
  <c r="O5674" i="131"/>
  <c r="N5674" i="131"/>
  <c r="M5674" i="131"/>
  <c r="L5674" i="131"/>
  <c r="K5674" i="131"/>
  <c r="J5674" i="131"/>
  <c r="I5674" i="131"/>
  <c r="AN5663" i="131" s="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AW5662" i="131" s="1"/>
  <c r="Z5672" i="131"/>
  <c r="Y5672" i="131"/>
  <c r="X5672" i="131"/>
  <c r="W5672" i="131"/>
  <c r="V5672" i="131"/>
  <c r="U5672" i="131"/>
  <c r="T5672" i="131"/>
  <c r="S5672" i="131"/>
  <c r="AS5662" i="131" s="1"/>
  <c r="R5672" i="131"/>
  <c r="Q5672" i="131"/>
  <c r="P5672" i="131"/>
  <c r="O5672" i="131"/>
  <c r="N5672" i="131"/>
  <c r="M5672" i="131"/>
  <c r="L5672" i="131"/>
  <c r="K5672" i="131"/>
  <c r="AO5662" i="131" s="1"/>
  <c r="J5672" i="131"/>
  <c r="I5672" i="131"/>
  <c r="H5672" i="131"/>
  <c r="G5672" i="131"/>
  <c r="F5672" i="131"/>
  <c r="E5672" i="131"/>
  <c r="D5672" i="131"/>
  <c r="C5672" i="131"/>
  <c r="AK5662" i="131" s="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X5661" i="131" s="1"/>
  <c r="AB5670" i="131"/>
  <c r="AA5670" i="131"/>
  <c r="Z5670" i="131"/>
  <c r="Y5670" i="131"/>
  <c r="X5670" i="131"/>
  <c r="W5670" i="131"/>
  <c r="V5670" i="131"/>
  <c r="U5670" i="131"/>
  <c r="AT5661" i="131" s="1"/>
  <c r="T5670" i="131"/>
  <c r="S5670" i="131"/>
  <c r="R5670" i="131"/>
  <c r="Q5670" i="131"/>
  <c r="P5670" i="131"/>
  <c r="O5670" i="131"/>
  <c r="N5670" i="131"/>
  <c r="M5670" i="131"/>
  <c r="AP5661" i="131" s="1"/>
  <c r="L5670" i="131"/>
  <c r="K5670" i="131"/>
  <c r="J5670" i="131"/>
  <c r="I5670" i="131"/>
  <c r="H5670" i="131"/>
  <c r="G5670" i="131"/>
  <c r="F5670" i="131"/>
  <c r="E5670" i="131"/>
  <c r="AL5661" i="131" s="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K5660" i="131" s="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AS5659" i="131" s="1"/>
  <c r="R5666" i="131"/>
  <c r="Q5666" i="131"/>
  <c r="P5666" i="131"/>
  <c r="O5666" i="131"/>
  <c r="N5666" i="131"/>
  <c r="M5666" i="131"/>
  <c r="L5666" i="131"/>
  <c r="K5666" i="131"/>
  <c r="AO5659" i="131" s="1"/>
  <c r="J5666" i="131"/>
  <c r="I5666" i="131"/>
  <c r="H5666" i="131"/>
  <c r="G5666" i="131"/>
  <c r="F5666" i="131"/>
  <c r="E5666" i="131"/>
  <c r="D5666" i="131"/>
  <c r="C5666" i="131"/>
  <c r="AK5659" i="131" s="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AW5658" i="131" s="1"/>
  <c r="Z5664" i="131"/>
  <c r="Y5664" i="131"/>
  <c r="X5664" i="131"/>
  <c r="W5664" i="131"/>
  <c r="V5664" i="131"/>
  <c r="U5664" i="131"/>
  <c r="T5664" i="131"/>
  <c r="S5664" i="131"/>
  <c r="AS5658" i="131" s="1"/>
  <c r="R5664" i="131"/>
  <c r="Q5664" i="131"/>
  <c r="P5664" i="131"/>
  <c r="O5664" i="131"/>
  <c r="N5664" i="131"/>
  <c r="M5664" i="131"/>
  <c r="L5664" i="131"/>
  <c r="K5664" i="131"/>
  <c r="AO5658" i="131" s="1"/>
  <c r="J5664" i="131"/>
  <c r="I5664" i="131"/>
  <c r="H5664" i="131"/>
  <c r="G5664" i="131"/>
  <c r="F5664" i="131"/>
  <c r="E5664" i="131"/>
  <c r="D5664" i="131"/>
  <c r="C5664" i="131"/>
  <c r="AK5658" i="131" s="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AW5657" i="131" s="1"/>
  <c r="Z5662" i="131"/>
  <c r="Y5662" i="131"/>
  <c r="X5662" i="131"/>
  <c r="W5662" i="131"/>
  <c r="V5662" i="131"/>
  <c r="U5662" i="131"/>
  <c r="T5662" i="131"/>
  <c r="S5662" i="131"/>
  <c r="AS5657" i="131" s="1"/>
  <c r="R5662" i="131"/>
  <c r="Q5662" i="131"/>
  <c r="P5662" i="131"/>
  <c r="O5662" i="131"/>
  <c r="N5662" i="131"/>
  <c r="M5662" i="131"/>
  <c r="L5662" i="131"/>
  <c r="K5662" i="131"/>
  <c r="AO5657" i="131" s="1"/>
  <c r="J5662" i="131"/>
  <c r="I5662" i="131"/>
  <c r="H5662" i="131"/>
  <c r="G5662" i="131"/>
  <c r="F5662" i="131"/>
  <c r="E5662" i="131"/>
  <c r="D5662" i="131"/>
  <c r="C5662" i="131"/>
  <c r="AK5657" i="131" s="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AW5656" i="131" s="1"/>
  <c r="Z5660" i="131"/>
  <c r="Y5660" i="131"/>
  <c r="X5660" i="131"/>
  <c r="W5660" i="131"/>
  <c r="V5660" i="131"/>
  <c r="U5660" i="131"/>
  <c r="T5660" i="131"/>
  <c r="S5660" i="131"/>
  <c r="AS5656" i="131" s="1"/>
  <c r="R5660" i="131"/>
  <c r="Q5660" i="131"/>
  <c r="P5660" i="131"/>
  <c r="O5660" i="131"/>
  <c r="N5660" i="131"/>
  <c r="M5660" i="131"/>
  <c r="L5660" i="131"/>
  <c r="K5660" i="131"/>
  <c r="AO5656" i="131" s="1"/>
  <c r="J5660" i="131"/>
  <c r="I5660" i="131"/>
  <c r="H5660" i="131"/>
  <c r="G5660" i="131"/>
  <c r="F5660" i="131"/>
  <c r="E5660" i="131"/>
  <c r="D5660" i="131"/>
  <c r="C5660" i="131"/>
  <c r="AK5656" i="131" s="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AW5655" i="131" s="1"/>
  <c r="Z5658" i="131"/>
  <c r="Y5658" i="131"/>
  <c r="X5658" i="131"/>
  <c r="W5658" i="131"/>
  <c r="V5658" i="131"/>
  <c r="U5658" i="131"/>
  <c r="T5658" i="131"/>
  <c r="S5658" i="131"/>
  <c r="AS5655" i="131" s="1"/>
  <c r="R5658" i="131"/>
  <c r="Q5658" i="131"/>
  <c r="P5658" i="131"/>
  <c r="O5658" i="131"/>
  <c r="N5658" i="131"/>
  <c r="M5658" i="131"/>
  <c r="L5658" i="131"/>
  <c r="K5658" i="131"/>
  <c r="AO5655" i="131" s="1"/>
  <c r="J5658" i="131"/>
  <c r="I5658" i="131"/>
  <c r="H5658" i="131"/>
  <c r="G5658" i="131"/>
  <c r="F5658" i="131"/>
  <c r="E5658" i="131"/>
  <c r="D5658" i="131"/>
  <c r="C5658" i="131"/>
  <c r="AK5655" i="131" s="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AW5654" i="131" s="1"/>
  <c r="Z5656" i="131"/>
  <c r="Y5656" i="131"/>
  <c r="X5656" i="131"/>
  <c r="W5656" i="131"/>
  <c r="V5656" i="131"/>
  <c r="U5656" i="131"/>
  <c r="T5656" i="131"/>
  <c r="S5656" i="131"/>
  <c r="AS5654" i="131" s="1"/>
  <c r="R5656" i="131"/>
  <c r="Q5656" i="131"/>
  <c r="P5656" i="131"/>
  <c r="O5656" i="131"/>
  <c r="N5656" i="131"/>
  <c r="M5656" i="131"/>
  <c r="L5656" i="131"/>
  <c r="K5656" i="131"/>
  <c r="AO5654" i="131" s="1"/>
  <c r="J5656" i="131"/>
  <c r="I5656" i="131"/>
  <c r="H5656" i="131"/>
  <c r="G5656" i="131"/>
  <c r="F5656" i="131"/>
  <c r="E5656" i="131"/>
  <c r="D5656" i="131"/>
  <c r="C5656" i="131"/>
  <c r="AK5654" i="131" s="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AW5653" i="131" s="1"/>
  <c r="Z5654" i="131"/>
  <c r="Y5654" i="131"/>
  <c r="X5654" i="131"/>
  <c r="W5654" i="131"/>
  <c r="V5654" i="131"/>
  <c r="U5654" i="131"/>
  <c r="T5654" i="131"/>
  <c r="S5654" i="131"/>
  <c r="AS5653" i="131" s="1"/>
  <c r="R5654" i="131"/>
  <c r="Q5654" i="131"/>
  <c r="P5654" i="131"/>
  <c r="O5654" i="131"/>
  <c r="N5654" i="131"/>
  <c r="M5654" i="131"/>
  <c r="L5654" i="131"/>
  <c r="K5654" i="131"/>
  <c r="AO5653" i="131" s="1"/>
  <c r="J5654" i="131"/>
  <c r="I5654" i="131"/>
  <c r="H5654" i="131"/>
  <c r="G5654" i="131"/>
  <c r="F5654" i="131"/>
  <c r="E5654" i="131"/>
  <c r="D5654" i="131"/>
  <c r="C5654" i="131"/>
  <c r="AK5653" i="131" s="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AW5652" i="131" s="1"/>
  <c r="Z5652" i="131"/>
  <c r="Y5652" i="131"/>
  <c r="X5652" i="131"/>
  <c r="W5652" i="131"/>
  <c r="V5652" i="131"/>
  <c r="U5652" i="131"/>
  <c r="T5652" i="131"/>
  <c r="S5652" i="131"/>
  <c r="AS5652" i="131" s="1"/>
  <c r="R5652" i="131"/>
  <c r="Q5652" i="131"/>
  <c r="P5652" i="131"/>
  <c r="O5652" i="131"/>
  <c r="N5652" i="131"/>
  <c r="M5652" i="131"/>
  <c r="L5652" i="131"/>
  <c r="K5652" i="131"/>
  <c r="AO5652" i="131" s="1"/>
  <c r="J5652" i="131"/>
  <c r="I5652" i="131"/>
  <c r="H5652" i="131"/>
  <c r="G5652" i="131"/>
  <c r="F5652" i="131"/>
  <c r="E5652" i="131"/>
  <c r="D5652" i="131"/>
  <c r="C5652" i="131"/>
  <c r="AK5652" i="131" s="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AU5635" i="131" s="1"/>
  <c r="V5648" i="131"/>
  <c r="U5648" i="131"/>
  <c r="T5648" i="131"/>
  <c r="S5648" i="131"/>
  <c r="R5648" i="131"/>
  <c r="Q5648" i="131"/>
  <c r="P5648" i="131"/>
  <c r="O5648" i="131"/>
  <c r="AQ5635" i="131" s="1"/>
  <c r="N5648" i="131"/>
  <c r="M5648" i="131"/>
  <c r="L5648" i="131"/>
  <c r="K5648" i="131"/>
  <c r="J5648" i="131"/>
  <c r="I5648" i="131"/>
  <c r="H5648" i="131"/>
  <c r="G5648" i="131"/>
  <c r="AM5635" i="131" s="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AV5634" i="131" s="1"/>
  <c r="X5646" i="131"/>
  <c r="W5646" i="131"/>
  <c r="V5646" i="131"/>
  <c r="U5646" i="131"/>
  <c r="T5646" i="131"/>
  <c r="S5646" i="131"/>
  <c r="R5646" i="131"/>
  <c r="Q5646" i="131"/>
  <c r="AR5634" i="131" s="1"/>
  <c r="P5646" i="131"/>
  <c r="O5646" i="131"/>
  <c r="N5646" i="131"/>
  <c r="M5646" i="131"/>
  <c r="L5646" i="131"/>
  <c r="K5646" i="131"/>
  <c r="J5646" i="131"/>
  <c r="I5646" i="131"/>
  <c r="AN5634" i="131" s="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AW5633" i="131" s="1"/>
  <c r="Z5644" i="131"/>
  <c r="Y5644" i="131"/>
  <c r="X5644" i="131"/>
  <c r="W5644" i="131"/>
  <c r="V5644" i="131"/>
  <c r="U5644" i="131"/>
  <c r="T5644" i="131"/>
  <c r="S5644" i="131"/>
  <c r="AS5633" i="131" s="1"/>
  <c r="R5644" i="131"/>
  <c r="Q5644" i="131"/>
  <c r="P5644" i="131"/>
  <c r="O5644" i="131"/>
  <c r="N5644" i="131"/>
  <c r="M5644" i="131"/>
  <c r="L5644" i="131"/>
  <c r="K5644" i="131"/>
  <c r="AO5633" i="131" s="1"/>
  <c r="J5644" i="131"/>
  <c r="I5644" i="131"/>
  <c r="H5644" i="131"/>
  <c r="G5644" i="131"/>
  <c r="F5644" i="131"/>
  <c r="E5644" i="131"/>
  <c r="D5644" i="131"/>
  <c r="C5644" i="131"/>
  <c r="AK5633" i="131" s="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X5632" i="131" s="1"/>
  <c r="AB5642" i="131"/>
  <c r="AA5642" i="131"/>
  <c r="Z5642" i="131"/>
  <c r="Y5642" i="131"/>
  <c r="X5642" i="131"/>
  <c r="W5642" i="131"/>
  <c r="V5642" i="131"/>
  <c r="U5642" i="131"/>
  <c r="AT5632" i="131" s="1"/>
  <c r="T5642" i="131"/>
  <c r="S5642" i="131"/>
  <c r="R5642" i="131"/>
  <c r="Q5642" i="131"/>
  <c r="P5642" i="131"/>
  <c r="O5642" i="131"/>
  <c r="N5642" i="131"/>
  <c r="M5642" i="131"/>
  <c r="AP5632" i="131" s="1"/>
  <c r="L5642" i="131"/>
  <c r="K5642" i="131"/>
  <c r="J5642" i="131"/>
  <c r="I5642" i="131"/>
  <c r="H5642" i="131"/>
  <c r="G5642" i="131"/>
  <c r="F5642" i="131"/>
  <c r="E5642" i="131"/>
  <c r="AL5632" i="131" s="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AU5631" i="131" s="1"/>
  <c r="V5640" i="131"/>
  <c r="U5640" i="131"/>
  <c r="T5640" i="131"/>
  <c r="S5640" i="131"/>
  <c r="R5640" i="131"/>
  <c r="Q5640" i="131"/>
  <c r="P5640" i="131"/>
  <c r="O5640" i="131"/>
  <c r="AQ5631" i="131" s="1"/>
  <c r="N5640" i="131"/>
  <c r="M5640" i="131"/>
  <c r="L5640" i="131"/>
  <c r="K5640" i="131"/>
  <c r="J5640" i="131"/>
  <c r="I5640" i="131"/>
  <c r="H5640" i="131"/>
  <c r="G5640" i="131"/>
  <c r="AM5631" i="131" s="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X5630" i="131" s="1"/>
  <c r="AB5638" i="131"/>
  <c r="AA5638" i="131"/>
  <c r="Z5638" i="131"/>
  <c r="Y5638" i="131"/>
  <c r="X5638" i="131"/>
  <c r="W5638" i="131"/>
  <c r="V5638" i="131"/>
  <c r="U5638" i="131"/>
  <c r="AT5630" i="131" s="1"/>
  <c r="T5638" i="131"/>
  <c r="S5638" i="131"/>
  <c r="R5638" i="131"/>
  <c r="Q5638" i="131"/>
  <c r="P5638" i="131"/>
  <c r="O5638" i="131"/>
  <c r="N5638" i="131"/>
  <c r="M5638" i="131"/>
  <c r="AP5630" i="131" s="1"/>
  <c r="L5638" i="131"/>
  <c r="K5638" i="131"/>
  <c r="J5638" i="131"/>
  <c r="I5638" i="131"/>
  <c r="H5638" i="131"/>
  <c r="G5638" i="131"/>
  <c r="F5638" i="131"/>
  <c r="E5638" i="131"/>
  <c r="AL5630" i="131" s="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X5629" i="131" s="1"/>
  <c r="AB5636" i="131"/>
  <c r="AA5636" i="131"/>
  <c r="Z5636" i="131"/>
  <c r="Y5636" i="131"/>
  <c r="X5636" i="131"/>
  <c r="W5636" i="131"/>
  <c r="V5636" i="131"/>
  <c r="U5636" i="131"/>
  <c r="AT5629" i="131" s="1"/>
  <c r="T5636" i="131"/>
  <c r="S5636" i="131"/>
  <c r="R5636" i="131"/>
  <c r="Q5636" i="131"/>
  <c r="P5636" i="131"/>
  <c r="O5636" i="131"/>
  <c r="N5636" i="131"/>
  <c r="M5636" i="131"/>
  <c r="AP5629" i="131" s="1"/>
  <c r="L5636" i="131"/>
  <c r="K5636" i="131"/>
  <c r="J5636" i="131"/>
  <c r="I5636" i="131"/>
  <c r="H5636" i="131"/>
  <c r="G5636" i="131"/>
  <c r="F5636" i="131"/>
  <c r="E5636" i="131"/>
  <c r="AL5629" i="131" s="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X5628" i="131" s="1"/>
  <c r="AB5634" i="131"/>
  <c r="AA5634" i="131"/>
  <c r="Z5634" i="131"/>
  <c r="Y5634" i="131"/>
  <c r="X5634" i="131"/>
  <c r="W5634" i="131"/>
  <c r="V5634" i="131"/>
  <c r="U5634" i="131"/>
  <c r="AT5628" i="131" s="1"/>
  <c r="T5634" i="131"/>
  <c r="S5634" i="131"/>
  <c r="R5634" i="131"/>
  <c r="Q5634" i="131"/>
  <c r="P5634" i="131"/>
  <c r="O5634" i="131"/>
  <c r="N5634" i="131"/>
  <c r="M5634" i="131"/>
  <c r="AP5628" i="131" s="1"/>
  <c r="L5634" i="131"/>
  <c r="K5634" i="131"/>
  <c r="J5634" i="131"/>
  <c r="I5634" i="131"/>
  <c r="H5634" i="131"/>
  <c r="G5634" i="131"/>
  <c r="F5634" i="131"/>
  <c r="E5634" i="131"/>
  <c r="AL5628" i="131" s="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X5627" i="131" s="1"/>
  <c r="AB5632" i="131"/>
  <c r="AA5632" i="131"/>
  <c r="Z5632" i="131"/>
  <c r="Y5632" i="131"/>
  <c r="X5632" i="131"/>
  <c r="W5632" i="131"/>
  <c r="V5632" i="131"/>
  <c r="U5632" i="131"/>
  <c r="AT5627" i="131" s="1"/>
  <c r="T5632" i="131"/>
  <c r="S5632" i="131"/>
  <c r="R5632" i="131"/>
  <c r="Q5632" i="131"/>
  <c r="P5632" i="131"/>
  <c r="O5632" i="131"/>
  <c r="N5632" i="131"/>
  <c r="M5632" i="131"/>
  <c r="AP5627" i="131" s="1"/>
  <c r="L5632" i="131"/>
  <c r="K5632" i="131"/>
  <c r="J5632" i="131"/>
  <c r="I5632" i="131"/>
  <c r="H5632" i="131"/>
  <c r="G5632" i="131"/>
  <c r="F5632" i="131"/>
  <c r="E5632" i="131"/>
  <c r="AL5627" i="131" s="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X5626" i="131" s="1"/>
  <c r="AB5630" i="131"/>
  <c r="AA5630" i="131"/>
  <c r="Z5630" i="131"/>
  <c r="Y5630" i="131"/>
  <c r="X5630" i="131"/>
  <c r="W5630" i="131"/>
  <c r="V5630" i="131"/>
  <c r="U5630" i="131"/>
  <c r="AT5626" i="131" s="1"/>
  <c r="T5630" i="131"/>
  <c r="S5630" i="131"/>
  <c r="R5630" i="131"/>
  <c r="Q5630" i="131"/>
  <c r="P5630" i="131"/>
  <c r="O5630" i="131"/>
  <c r="N5630" i="131"/>
  <c r="M5630" i="131"/>
  <c r="AP5626" i="131" s="1"/>
  <c r="L5630" i="131"/>
  <c r="K5630" i="131"/>
  <c r="J5630" i="131"/>
  <c r="I5630" i="131"/>
  <c r="H5630" i="131"/>
  <c r="G5630" i="131"/>
  <c r="F5630" i="131"/>
  <c r="E5630" i="131"/>
  <c r="AL5626" i="131" s="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X5625" i="131" s="1"/>
  <c r="AB5628" i="131"/>
  <c r="AA5628" i="131"/>
  <c r="Z5628" i="131"/>
  <c r="Y5628" i="131"/>
  <c r="X5628" i="131"/>
  <c r="W5628" i="131"/>
  <c r="V5628" i="131"/>
  <c r="U5628" i="131"/>
  <c r="AT5625" i="131" s="1"/>
  <c r="T5628" i="131"/>
  <c r="S5628" i="131"/>
  <c r="R5628" i="131"/>
  <c r="Q5628" i="131"/>
  <c r="P5628" i="131"/>
  <c r="O5628" i="131"/>
  <c r="N5628" i="131"/>
  <c r="M5628" i="131"/>
  <c r="AP5625" i="131" s="1"/>
  <c r="L5628" i="131"/>
  <c r="K5628" i="131"/>
  <c r="J5628" i="131"/>
  <c r="I5628" i="131"/>
  <c r="H5628" i="131"/>
  <c r="G5628" i="131"/>
  <c r="F5628" i="131"/>
  <c r="E5628" i="131"/>
  <c r="AL5625" i="131" s="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X5624" i="131" s="1"/>
  <c r="AB5626" i="131"/>
  <c r="AA5626" i="131"/>
  <c r="Z5626" i="131"/>
  <c r="Y5626" i="131"/>
  <c r="X5626" i="131"/>
  <c r="W5626" i="131"/>
  <c r="V5626" i="131"/>
  <c r="U5626" i="131"/>
  <c r="AT5624" i="131" s="1"/>
  <c r="T5626" i="131"/>
  <c r="S5626" i="131"/>
  <c r="R5626" i="131"/>
  <c r="Q5626" i="131"/>
  <c r="P5626" i="131"/>
  <c r="O5626" i="131"/>
  <c r="N5626" i="131"/>
  <c r="M5626" i="131"/>
  <c r="AP5624" i="131" s="1"/>
  <c r="L5626" i="131"/>
  <c r="K5626" i="131"/>
  <c r="J5626" i="131"/>
  <c r="I5626" i="131"/>
  <c r="H5626" i="131"/>
  <c r="G5626" i="131"/>
  <c r="F5626" i="131"/>
  <c r="E5626" i="131"/>
  <c r="AL5624" i="131" s="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X5623" i="131" s="1"/>
  <c r="AB5624" i="131"/>
  <c r="AA5624" i="131"/>
  <c r="Z5624" i="131"/>
  <c r="Y5624" i="131"/>
  <c r="X5624" i="131"/>
  <c r="W5624" i="131"/>
  <c r="V5624" i="131"/>
  <c r="U5624" i="131"/>
  <c r="AT5623" i="131" s="1"/>
  <c r="T5624" i="131"/>
  <c r="S5624" i="131"/>
  <c r="R5624" i="131"/>
  <c r="Q5624" i="131"/>
  <c r="P5624" i="131"/>
  <c r="O5624" i="131"/>
  <c r="N5624" i="131"/>
  <c r="M5624" i="131"/>
  <c r="AP5623" i="131" s="1"/>
  <c r="L5624" i="131"/>
  <c r="K5624" i="131"/>
  <c r="J5624" i="131"/>
  <c r="I5624" i="131"/>
  <c r="H5624" i="131"/>
  <c r="G5624" i="131"/>
  <c r="F5624" i="131"/>
  <c r="E5624" i="131"/>
  <c r="AL5623" i="131" s="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X5622" i="131" s="1"/>
  <c r="AB5622" i="131"/>
  <c r="AA5622" i="131"/>
  <c r="Z5622" i="131"/>
  <c r="Y5622" i="131"/>
  <c r="X5622" i="131"/>
  <c r="W5622" i="131"/>
  <c r="V5622" i="131"/>
  <c r="U5622" i="131"/>
  <c r="AT5622" i="131" s="1"/>
  <c r="T5622" i="131"/>
  <c r="S5622" i="131"/>
  <c r="R5622" i="131"/>
  <c r="Q5622" i="131"/>
  <c r="P5622" i="131"/>
  <c r="O5622" i="131"/>
  <c r="N5622" i="131"/>
  <c r="M5622" i="131"/>
  <c r="AP5622" i="131" s="1"/>
  <c r="L5622" i="131"/>
  <c r="K5622" i="131"/>
  <c r="J5622" i="131"/>
  <c r="I5622" i="131"/>
  <c r="H5622" i="131"/>
  <c r="G5622" i="131"/>
  <c r="F5622" i="131"/>
  <c r="E5622" i="131"/>
  <c r="AL5622" i="131" s="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AV5605" i="131" s="1"/>
  <c r="X5618" i="131"/>
  <c r="W5618" i="131"/>
  <c r="V5618" i="131"/>
  <c r="U5618" i="131"/>
  <c r="T5618" i="131"/>
  <c r="S5618" i="131"/>
  <c r="R5618" i="131"/>
  <c r="Q5618" i="131"/>
  <c r="AR5605" i="131" s="1"/>
  <c r="P5618" i="131"/>
  <c r="O5618" i="131"/>
  <c r="N5618" i="131"/>
  <c r="M5618" i="131"/>
  <c r="L5618" i="131"/>
  <c r="K5618" i="131"/>
  <c r="J5618" i="131"/>
  <c r="I5618" i="131"/>
  <c r="AN5605" i="131" s="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AW5604" i="131" s="1"/>
  <c r="Z5616" i="131"/>
  <c r="Y5616" i="131"/>
  <c r="X5616" i="131"/>
  <c r="W5616" i="131"/>
  <c r="V5616" i="131"/>
  <c r="U5616" i="131"/>
  <c r="T5616" i="131"/>
  <c r="S5616" i="131"/>
  <c r="AS5604" i="131" s="1"/>
  <c r="R5616" i="131"/>
  <c r="Q5616" i="131"/>
  <c r="P5616" i="131"/>
  <c r="O5616" i="131"/>
  <c r="N5616" i="131"/>
  <c r="M5616" i="131"/>
  <c r="L5616" i="131"/>
  <c r="K5616" i="131"/>
  <c r="AO5604" i="131" s="1"/>
  <c r="J5616" i="131"/>
  <c r="I5616" i="131"/>
  <c r="H5616" i="131"/>
  <c r="G5616" i="131"/>
  <c r="F5616" i="131"/>
  <c r="E5616" i="131"/>
  <c r="D5616" i="131"/>
  <c r="C5616" i="131"/>
  <c r="AK5604" i="131" s="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X5603" i="131" s="1"/>
  <c r="AB5614" i="131"/>
  <c r="AA5614" i="131"/>
  <c r="Z5614" i="131"/>
  <c r="Y5614" i="131"/>
  <c r="X5614" i="131"/>
  <c r="W5614" i="131"/>
  <c r="V5614" i="131"/>
  <c r="U5614" i="131"/>
  <c r="AT5603" i="131" s="1"/>
  <c r="T5614" i="131"/>
  <c r="S5614" i="131"/>
  <c r="R5614" i="131"/>
  <c r="Q5614" i="131"/>
  <c r="P5614" i="131"/>
  <c r="O5614" i="131"/>
  <c r="N5614" i="131"/>
  <c r="M5614" i="131"/>
  <c r="AP5603" i="131" s="1"/>
  <c r="L5614" i="131"/>
  <c r="K5614" i="131"/>
  <c r="J5614" i="131"/>
  <c r="I5614" i="131"/>
  <c r="H5614" i="131"/>
  <c r="G5614" i="131"/>
  <c r="F5614" i="131"/>
  <c r="E5614" i="131"/>
  <c r="AL5603" i="131" s="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AU5602" i="131" s="1"/>
  <c r="V5612" i="131"/>
  <c r="U5612" i="131"/>
  <c r="T5612" i="131"/>
  <c r="S5612" i="131"/>
  <c r="R5612" i="131"/>
  <c r="Q5612" i="131"/>
  <c r="P5612" i="131"/>
  <c r="O5612" i="131"/>
  <c r="AQ5602" i="131" s="1"/>
  <c r="N5612" i="131"/>
  <c r="M5612" i="131"/>
  <c r="L5612" i="131"/>
  <c r="K5612" i="131"/>
  <c r="J5612" i="131"/>
  <c r="I5612" i="131"/>
  <c r="H5612" i="131"/>
  <c r="G5612" i="131"/>
  <c r="AM5602" i="131" s="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AV5601" i="131" s="1"/>
  <c r="X5610" i="131"/>
  <c r="W5610" i="131"/>
  <c r="V5610" i="131"/>
  <c r="U5610" i="131"/>
  <c r="T5610" i="131"/>
  <c r="S5610" i="131"/>
  <c r="R5610" i="131"/>
  <c r="Q5610" i="131"/>
  <c r="AR5601" i="131" s="1"/>
  <c r="P5610" i="131"/>
  <c r="O5610" i="131"/>
  <c r="N5610" i="131"/>
  <c r="M5610" i="131"/>
  <c r="L5610" i="131"/>
  <c r="K5610" i="131"/>
  <c r="J5610" i="131"/>
  <c r="I5610" i="131"/>
  <c r="AN5601" i="131" s="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AU5600" i="131" s="1"/>
  <c r="V5608" i="131"/>
  <c r="U5608" i="131"/>
  <c r="T5608" i="131"/>
  <c r="S5608" i="131"/>
  <c r="R5608" i="131"/>
  <c r="Q5608" i="131"/>
  <c r="P5608" i="131"/>
  <c r="O5608" i="131"/>
  <c r="AQ5600" i="131" s="1"/>
  <c r="N5608" i="131"/>
  <c r="M5608" i="131"/>
  <c r="L5608" i="131"/>
  <c r="K5608" i="131"/>
  <c r="J5608" i="131"/>
  <c r="I5608" i="131"/>
  <c r="H5608" i="131"/>
  <c r="G5608" i="131"/>
  <c r="AM5600" i="131" s="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AU5599" i="131" s="1"/>
  <c r="V5606" i="131"/>
  <c r="U5606" i="131"/>
  <c r="T5606" i="131"/>
  <c r="S5606" i="131"/>
  <c r="R5606" i="131"/>
  <c r="Q5606" i="131"/>
  <c r="P5606" i="131"/>
  <c r="O5606" i="131"/>
  <c r="AQ5599" i="131" s="1"/>
  <c r="N5606" i="131"/>
  <c r="M5606" i="131"/>
  <c r="L5606" i="131"/>
  <c r="K5606" i="131"/>
  <c r="J5606" i="131"/>
  <c r="I5606" i="131"/>
  <c r="H5606" i="131"/>
  <c r="G5606" i="131"/>
  <c r="AM5599" i="131" s="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AU5598" i="131" s="1"/>
  <c r="V5604" i="131"/>
  <c r="U5604" i="131"/>
  <c r="T5604" i="131"/>
  <c r="S5604" i="131"/>
  <c r="R5604" i="131"/>
  <c r="Q5604" i="131"/>
  <c r="P5604" i="131"/>
  <c r="O5604" i="131"/>
  <c r="AQ5598" i="131" s="1"/>
  <c r="N5604" i="131"/>
  <c r="M5604" i="131"/>
  <c r="L5604" i="131"/>
  <c r="K5604" i="131"/>
  <c r="J5604" i="131"/>
  <c r="I5604" i="131"/>
  <c r="H5604" i="131"/>
  <c r="G5604" i="131"/>
  <c r="AM5598" i="131" s="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AU5597" i="131" s="1"/>
  <c r="V5602" i="131"/>
  <c r="U5602" i="131"/>
  <c r="T5602" i="131"/>
  <c r="S5602" i="131"/>
  <c r="R5602" i="131"/>
  <c r="Q5602" i="131"/>
  <c r="P5602" i="131"/>
  <c r="O5602" i="131"/>
  <c r="AQ5597" i="131" s="1"/>
  <c r="N5602" i="131"/>
  <c r="M5602" i="131"/>
  <c r="L5602" i="131"/>
  <c r="K5602" i="131"/>
  <c r="J5602" i="131"/>
  <c r="I5602" i="131"/>
  <c r="H5602" i="131"/>
  <c r="G5602" i="131"/>
  <c r="AM5597" i="131" s="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AU5596" i="131" s="1"/>
  <c r="V5600" i="131"/>
  <c r="U5600" i="131"/>
  <c r="T5600" i="131"/>
  <c r="S5600" i="131"/>
  <c r="R5600" i="131"/>
  <c r="Q5600" i="131"/>
  <c r="P5600" i="131"/>
  <c r="O5600" i="131"/>
  <c r="AQ5596" i="131" s="1"/>
  <c r="N5600" i="131"/>
  <c r="M5600" i="131"/>
  <c r="L5600" i="131"/>
  <c r="K5600" i="131"/>
  <c r="J5600" i="131"/>
  <c r="I5600" i="131"/>
  <c r="H5600" i="131"/>
  <c r="G5600" i="131"/>
  <c r="AM5596" i="131" s="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AU5595" i="131" s="1"/>
  <c r="V5598" i="131"/>
  <c r="U5598" i="131"/>
  <c r="T5598" i="131"/>
  <c r="S5598" i="131"/>
  <c r="R5598" i="131"/>
  <c r="Q5598" i="131"/>
  <c r="P5598" i="131"/>
  <c r="O5598" i="131"/>
  <c r="AQ5595" i="131" s="1"/>
  <c r="N5598" i="131"/>
  <c r="M5598" i="131"/>
  <c r="L5598" i="131"/>
  <c r="K5598" i="131"/>
  <c r="J5598" i="131"/>
  <c r="I5598" i="131"/>
  <c r="H5598" i="131"/>
  <c r="G5598" i="131"/>
  <c r="AM5595" i="131" s="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AU5594" i="131" s="1"/>
  <c r="V5596" i="131"/>
  <c r="U5596" i="131"/>
  <c r="T5596" i="131"/>
  <c r="S5596" i="131"/>
  <c r="R5596" i="131"/>
  <c r="Q5596" i="131"/>
  <c r="P5596" i="131"/>
  <c r="O5596" i="131"/>
  <c r="AQ5594" i="131" s="1"/>
  <c r="N5596" i="131"/>
  <c r="M5596" i="131"/>
  <c r="L5596" i="131"/>
  <c r="K5596" i="131"/>
  <c r="J5596" i="131"/>
  <c r="I5596" i="131"/>
  <c r="H5596" i="131"/>
  <c r="G5596" i="131"/>
  <c r="AM5594" i="131" s="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AU5593" i="131" s="1"/>
  <c r="V5594" i="131"/>
  <c r="U5594" i="131"/>
  <c r="T5594" i="131"/>
  <c r="S5594" i="131"/>
  <c r="R5594" i="131"/>
  <c r="Q5594" i="131"/>
  <c r="P5594" i="131"/>
  <c r="O5594" i="131"/>
  <c r="AQ5593" i="131" s="1"/>
  <c r="N5594" i="131"/>
  <c r="M5594" i="131"/>
  <c r="L5594" i="131"/>
  <c r="K5594" i="131"/>
  <c r="J5594" i="131"/>
  <c r="I5594" i="131"/>
  <c r="H5594" i="131"/>
  <c r="G5594" i="131"/>
  <c r="AM5593" i="131" s="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AQ5592" i="131" s="1"/>
  <c r="N5592" i="131"/>
  <c r="M5592" i="131"/>
  <c r="L5592" i="131"/>
  <c r="K5592" i="131"/>
  <c r="J5592" i="131"/>
  <c r="I5592" i="131"/>
  <c r="H5592" i="131"/>
  <c r="G5592" i="131"/>
  <c r="AM5592" i="131" s="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AW5575" i="131" s="1"/>
  <c r="Z5588" i="131"/>
  <c r="Y5588" i="131"/>
  <c r="X5588" i="131"/>
  <c r="W5588" i="131"/>
  <c r="V5588" i="131"/>
  <c r="U5588" i="131"/>
  <c r="T5588" i="131"/>
  <c r="S5588" i="131"/>
  <c r="AS5575" i="131" s="1"/>
  <c r="R5588" i="131"/>
  <c r="Q5588" i="131"/>
  <c r="P5588" i="131"/>
  <c r="O5588" i="131"/>
  <c r="N5588" i="131"/>
  <c r="M5588" i="131"/>
  <c r="L5588" i="131"/>
  <c r="K5588" i="131"/>
  <c r="AO5575" i="131" s="1"/>
  <c r="J5588" i="131"/>
  <c r="I5588" i="131"/>
  <c r="H5588" i="131"/>
  <c r="G5588" i="131"/>
  <c r="F5588" i="131"/>
  <c r="E5588" i="131"/>
  <c r="D5588" i="131"/>
  <c r="C5588" i="131"/>
  <c r="AK5575" i="131" s="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X5574" i="131" s="1"/>
  <c r="AB5586" i="131"/>
  <c r="AA5586" i="131"/>
  <c r="Z5586" i="131"/>
  <c r="Y5586" i="131"/>
  <c r="X5586" i="131"/>
  <c r="W5586" i="131"/>
  <c r="V5586" i="131"/>
  <c r="U5586" i="131"/>
  <c r="AT5574" i="131" s="1"/>
  <c r="T5586" i="131"/>
  <c r="S5586" i="131"/>
  <c r="R5586" i="131"/>
  <c r="Q5586" i="131"/>
  <c r="P5586" i="131"/>
  <c r="O5586" i="131"/>
  <c r="N5586" i="131"/>
  <c r="M5586" i="131"/>
  <c r="AP5574" i="131" s="1"/>
  <c r="L5586" i="131"/>
  <c r="K5586" i="131"/>
  <c r="J5586" i="131"/>
  <c r="I5586" i="131"/>
  <c r="H5586" i="131"/>
  <c r="G5586" i="131"/>
  <c r="F5586" i="131"/>
  <c r="E5586" i="131"/>
  <c r="AL5574" i="131" s="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AU5573" i="131" s="1"/>
  <c r="V5584" i="131"/>
  <c r="U5584" i="131"/>
  <c r="T5584" i="131"/>
  <c r="S5584" i="131"/>
  <c r="R5584" i="131"/>
  <c r="Q5584" i="131"/>
  <c r="P5584" i="131"/>
  <c r="O5584" i="131"/>
  <c r="AQ5573" i="131" s="1"/>
  <c r="N5584" i="131"/>
  <c r="M5584" i="131"/>
  <c r="L5584" i="131"/>
  <c r="K5584" i="131"/>
  <c r="J5584" i="131"/>
  <c r="I5584" i="131"/>
  <c r="H5584" i="131"/>
  <c r="G5584" i="131"/>
  <c r="AM5573" i="131" s="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AV5572" i="131" s="1"/>
  <c r="X5582" i="131"/>
  <c r="W5582" i="131"/>
  <c r="V5582" i="131"/>
  <c r="U5582" i="131"/>
  <c r="T5582" i="131"/>
  <c r="S5582" i="131"/>
  <c r="R5582" i="131"/>
  <c r="Q5582" i="131"/>
  <c r="AR5572" i="131" s="1"/>
  <c r="P5582" i="131"/>
  <c r="O5582" i="131"/>
  <c r="N5582" i="131"/>
  <c r="M5582" i="131"/>
  <c r="L5582" i="131"/>
  <c r="K5582" i="131"/>
  <c r="J5582" i="131"/>
  <c r="I5582" i="131"/>
  <c r="AN5572" i="131" s="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AW5571" i="131" s="1"/>
  <c r="Z5580" i="131"/>
  <c r="Y5580" i="131"/>
  <c r="X5580" i="131"/>
  <c r="W5580" i="131"/>
  <c r="V5580" i="131"/>
  <c r="U5580" i="131"/>
  <c r="T5580" i="131"/>
  <c r="S5580" i="131"/>
  <c r="AS5571" i="131" s="1"/>
  <c r="R5580" i="131"/>
  <c r="Q5580" i="131"/>
  <c r="P5580" i="131"/>
  <c r="O5580" i="131"/>
  <c r="N5580" i="131"/>
  <c r="M5580" i="131"/>
  <c r="L5580" i="131"/>
  <c r="K5580" i="131"/>
  <c r="AO5571" i="131" s="1"/>
  <c r="J5580" i="131"/>
  <c r="I5580" i="131"/>
  <c r="H5580" i="131"/>
  <c r="G5580" i="131"/>
  <c r="F5580" i="131"/>
  <c r="E5580" i="131"/>
  <c r="D5580" i="131"/>
  <c r="C5580" i="131"/>
  <c r="AK5571" i="131" s="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AR5570" i="131" s="1"/>
  <c r="P5578" i="131"/>
  <c r="O5578" i="131"/>
  <c r="N5578" i="131"/>
  <c r="M5578" i="131"/>
  <c r="L5578" i="131"/>
  <c r="K5578" i="131"/>
  <c r="J5578" i="131"/>
  <c r="I5578" i="131"/>
  <c r="AN5570" i="131" s="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AN5569" i="131" s="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X5545" i="131" s="1"/>
  <c r="AB5558" i="131"/>
  <c r="AA5558" i="131"/>
  <c r="Z5558" i="131"/>
  <c r="Y5558" i="131"/>
  <c r="X5558" i="131"/>
  <c r="W5558" i="131"/>
  <c r="V5558" i="131"/>
  <c r="U5558" i="131"/>
  <c r="AT5545" i="131" s="1"/>
  <c r="T5558" i="131"/>
  <c r="S5558" i="131"/>
  <c r="R5558" i="131"/>
  <c r="Q5558" i="131"/>
  <c r="P5558" i="131"/>
  <c r="O5558" i="131"/>
  <c r="N5558" i="131"/>
  <c r="M5558" i="131"/>
  <c r="AP5545" i="131" s="1"/>
  <c r="L5558" i="131"/>
  <c r="K5558" i="131"/>
  <c r="J5558" i="131"/>
  <c r="I5558" i="131"/>
  <c r="H5558" i="131"/>
  <c r="G5558" i="131"/>
  <c r="F5558" i="131"/>
  <c r="E5558" i="131"/>
  <c r="AL5545" i="131" s="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AU5544" i="131" s="1"/>
  <c r="V5556" i="131"/>
  <c r="U5556" i="131"/>
  <c r="T5556" i="131"/>
  <c r="S5556" i="131"/>
  <c r="R5556" i="131"/>
  <c r="Q5556" i="131"/>
  <c r="P5556" i="131"/>
  <c r="O5556" i="131"/>
  <c r="AQ5544" i="131" s="1"/>
  <c r="N5556" i="131"/>
  <c r="M5556" i="131"/>
  <c r="L5556" i="131"/>
  <c r="K5556" i="131"/>
  <c r="J5556" i="131"/>
  <c r="I5556" i="131"/>
  <c r="H5556" i="131"/>
  <c r="G5556" i="131"/>
  <c r="AM5544" i="131" s="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AV5543" i="131" s="1"/>
  <c r="X5554" i="131"/>
  <c r="W5554" i="131"/>
  <c r="V5554" i="131"/>
  <c r="U5554" i="131"/>
  <c r="T5554" i="131"/>
  <c r="S5554" i="131"/>
  <c r="R5554" i="131"/>
  <c r="Q5554" i="131"/>
  <c r="AR5543" i="131" s="1"/>
  <c r="P5554" i="131"/>
  <c r="O5554" i="131"/>
  <c r="N5554" i="131"/>
  <c r="M5554" i="131"/>
  <c r="L5554" i="131"/>
  <c r="K5554" i="131"/>
  <c r="J5554" i="131"/>
  <c r="I5554" i="131"/>
  <c r="AN5543" i="131" s="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AW5542" i="131" s="1"/>
  <c r="Z5552" i="131"/>
  <c r="Y5552" i="131"/>
  <c r="X5552" i="131"/>
  <c r="W5552" i="131"/>
  <c r="V5552" i="131"/>
  <c r="U5552" i="131"/>
  <c r="T5552" i="131"/>
  <c r="S5552" i="131"/>
  <c r="AS5542" i="131" s="1"/>
  <c r="R5552" i="131"/>
  <c r="Q5552" i="131"/>
  <c r="P5552" i="131"/>
  <c r="O5552" i="131"/>
  <c r="N5552" i="131"/>
  <c r="M5552" i="131"/>
  <c r="L5552" i="131"/>
  <c r="K5552" i="131"/>
  <c r="AO5542" i="131" s="1"/>
  <c r="J5552" i="131"/>
  <c r="I5552" i="131"/>
  <c r="H5552" i="131"/>
  <c r="G5552" i="131"/>
  <c r="F5552" i="131"/>
  <c r="E5552" i="131"/>
  <c r="D5552" i="131"/>
  <c r="C5552" i="131"/>
  <c r="AK5542" i="131" s="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X5541" i="131" s="1"/>
  <c r="AB5550" i="131"/>
  <c r="AA5550" i="131"/>
  <c r="Z5550" i="131"/>
  <c r="Y5550" i="131"/>
  <c r="X5550" i="131"/>
  <c r="W5550" i="131"/>
  <c r="V5550" i="131"/>
  <c r="U5550" i="131"/>
  <c r="AT5541" i="131" s="1"/>
  <c r="T5550" i="131"/>
  <c r="S5550" i="131"/>
  <c r="R5550" i="131"/>
  <c r="Q5550" i="131"/>
  <c r="P5550" i="131"/>
  <c r="O5550" i="131"/>
  <c r="N5550" i="131"/>
  <c r="M5550" i="131"/>
  <c r="AP5541" i="131" s="1"/>
  <c r="L5550" i="131"/>
  <c r="K5550" i="131"/>
  <c r="J5550" i="131"/>
  <c r="I5550" i="131"/>
  <c r="H5550" i="131"/>
  <c r="G5550" i="131"/>
  <c r="F5550" i="131"/>
  <c r="E5550" i="131"/>
  <c r="AL5541" i="131" s="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K5540" i="131" s="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AO5539" i="131" s="1"/>
  <c r="J5546" i="131"/>
  <c r="I5546" i="131"/>
  <c r="H5546" i="131"/>
  <c r="G5546" i="131"/>
  <c r="F5546" i="131"/>
  <c r="E5546" i="131"/>
  <c r="D5546" i="131"/>
  <c r="C5546" i="131"/>
  <c r="AK5539" i="131" s="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AS5538" i="131" s="1"/>
  <c r="R5544" i="131"/>
  <c r="Q5544" i="131"/>
  <c r="P5544" i="131"/>
  <c r="O5544" i="131"/>
  <c r="N5544" i="131"/>
  <c r="M5544" i="131"/>
  <c r="L5544" i="131"/>
  <c r="K5544" i="131"/>
  <c r="AO5538" i="131" s="1"/>
  <c r="J5544" i="131"/>
  <c r="I5544" i="131"/>
  <c r="H5544" i="131"/>
  <c r="G5544" i="131"/>
  <c r="F5544" i="131"/>
  <c r="E5544" i="131"/>
  <c r="D5544" i="131"/>
  <c r="C5544" i="131"/>
  <c r="AK5538" i="131" s="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AW5537" i="131" s="1"/>
  <c r="Z5542" i="131"/>
  <c r="Y5542" i="131"/>
  <c r="X5542" i="131"/>
  <c r="W5542" i="131"/>
  <c r="V5542" i="131"/>
  <c r="U5542" i="131"/>
  <c r="T5542" i="131"/>
  <c r="S5542" i="131"/>
  <c r="AS5537" i="131" s="1"/>
  <c r="R5542" i="131"/>
  <c r="Q5542" i="131"/>
  <c r="P5542" i="131"/>
  <c r="O5542" i="131"/>
  <c r="N5542" i="131"/>
  <c r="M5542" i="131"/>
  <c r="L5542" i="131"/>
  <c r="K5542" i="131"/>
  <c r="AO5537" i="131" s="1"/>
  <c r="J5542" i="131"/>
  <c r="I5542" i="131"/>
  <c r="H5542" i="131"/>
  <c r="G5542" i="131"/>
  <c r="F5542" i="131"/>
  <c r="E5542" i="131"/>
  <c r="D5542" i="131"/>
  <c r="C5542" i="131"/>
  <c r="AK5537" i="131" s="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AW5536" i="131" s="1"/>
  <c r="Z5540" i="131"/>
  <c r="Y5540" i="131"/>
  <c r="X5540" i="131"/>
  <c r="W5540" i="131"/>
  <c r="V5540" i="131"/>
  <c r="U5540" i="131"/>
  <c r="T5540" i="131"/>
  <c r="S5540" i="131"/>
  <c r="AS5536" i="131" s="1"/>
  <c r="R5540" i="131"/>
  <c r="Q5540" i="131"/>
  <c r="P5540" i="131"/>
  <c r="O5540" i="131"/>
  <c r="N5540" i="131"/>
  <c r="M5540" i="131"/>
  <c r="L5540" i="131"/>
  <c r="K5540" i="131"/>
  <c r="AO5536" i="131" s="1"/>
  <c r="J5540" i="131"/>
  <c r="I5540" i="131"/>
  <c r="H5540" i="131"/>
  <c r="G5540" i="131"/>
  <c r="F5540" i="131"/>
  <c r="E5540" i="131"/>
  <c r="D5540" i="131"/>
  <c r="C5540" i="131"/>
  <c r="AK5536" i="131" s="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AW5535" i="131" s="1"/>
  <c r="Z5538" i="131"/>
  <c r="Y5538" i="131"/>
  <c r="X5538" i="131"/>
  <c r="W5538" i="131"/>
  <c r="V5538" i="131"/>
  <c r="U5538" i="131"/>
  <c r="T5538" i="131"/>
  <c r="S5538" i="131"/>
  <c r="AS5535" i="131" s="1"/>
  <c r="R5538" i="131"/>
  <c r="Q5538" i="131"/>
  <c r="P5538" i="131"/>
  <c r="O5538" i="131"/>
  <c r="N5538" i="131"/>
  <c r="M5538" i="131"/>
  <c r="L5538" i="131"/>
  <c r="K5538" i="131"/>
  <c r="AO5535" i="131" s="1"/>
  <c r="J5538" i="131"/>
  <c r="I5538" i="131"/>
  <c r="H5538" i="131"/>
  <c r="G5538" i="131"/>
  <c r="F5538" i="131"/>
  <c r="E5538" i="131"/>
  <c r="D5538" i="131"/>
  <c r="C5538" i="131"/>
  <c r="AK5535" i="131" s="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AW5534" i="131" s="1"/>
  <c r="Z5536" i="131"/>
  <c r="Y5536" i="131"/>
  <c r="X5536" i="131"/>
  <c r="W5536" i="131"/>
  <c r="V5536" i="131"/>
  <c r="U5536" i="131"/>
  <c r="T5536" i="131"/>
  <c r="S5536" i="131"/>
  <c r="AS5534" i="131" s="1"/>
  <c r="R5536" i="131"/>
  <c r="Q5536" i="131"/>
  <c r="P5536" i="131"/>
  <c r="O5536" i="131"/>
  <c r="N5536" i="131"/>
  <c r="M5536" i="131"/>
  <c r="L5536" i="131"/>
  <c r="K5536" i="131"/>
  <c r="AO5534" i="131" s="1"/>
  <c r="J5536" i="131"/>
  <c r="I5536" i="131"/>
  <c r="H5536" i="131"/>
  <c r="G5536" i="131"/>
  <c r="F5536" i="131"/>
  <c r="E5536" i="131"/>
  <c r="D5536" i="131"/>
  <c r="C5536" i="131"/>
  <c r="AK5534" i="131" s="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AW5533" i="131" s="1"/>
  <c r="Z5534" i="131"/>
  <c r="Y5534" i="131"/>
  <c r="X5534" i="131"/>
  <c r="W5534" i="131"/>
  <c r="V5534" i="131"/>
  <c r="U5534" i="131"/>
  <c r="T5534" i="131"/>
  <c r="S5534" i="131"/>
  <c r="AS5533" i="131" s="1"/>
  <c r="R5534" i="131"/>
  <c r="Q5534" i="131"/>
  <c r="P5534" i="131"/>
  <c r="O5534" i="131"/>
  <c r="N5534" i="131"/>
  <c r="M5534" i="131"/>
  <c r="L5534" i="131"/>
  <c r="K5534" i="131"/>
  <c r="AO5533" i="131" s="1"/>
  <c r="J5534" i="131"/>
  <c r="I5534" i="131"/>
  <c r="H5534" i="131"/>
  <c r="G5534" i="131"/>
  <c r="F5534" i="131"/>
  <c r="E5534" i="131"/>
  <c r="D5534" i="131"/>
  <c r="C5534" i="131"/>
  <c r="AK5533" i="131" s="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AW5532" i="131" s="1"/>
  <c r="Z5532" i="131"/>
  <c r="Y5532" i="131"/>
  <c r="X5532" i="131"/>
  <c r="W5532" i="131"/>
  <c r="V5532" i="131"/>
  <c r="U5532" i="131"/>
  <c r="T5532" i="131"/>
  <c r="S5532" i="131"/>
  <c r="AS5532" i="131" s="1"/>
  <c r="R5532" i="131"/>
  <c r="Q5532" i="131"/>
  <c r="P5532" i="131"/>
  <c r="O5532" i="131"/>
  <c r="N5532" i="131"/>
  <c r="M5532" i="131"/>
  <c r="L5532" i="131"/>
  <c r="K5532" i="131"/>
  <c r="AO5532" i="131" s="1"/>
  <c r="J5532" i="131"/>
  <c r="I5532" i="131"/>
  <c r="H5532" i="131"/>
  <c r="G5532" i="131"/>
  <c r="F5532" i="131"/>
  <c r="E5532" i="131"/>
  <c r="D5532" i="131"/>
  <c r="C5532" i="131"/>
  <c r="AK5532" i="131" s="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AU5515" i="131" s="1"/>
  <c r="V5528" i="131"/>
  <c r="U5528" i="131"/>
  <c r="T5528" i="131"/>
  <c r="S5528" i="131"/>
  <c r="R5528" i="131"/>
  <c r="Q5528" i="131"/>
  <c r="P5528" i="131"/>
  <c r="O5528" i="131"/>
  <c r="AQ5515" i="131" s="1"/>
  <c r="N5528" i="131"/>
  <c r="M5528" i="131"/>
  <c r="L5528" i="131"/>
  <c r="K5528" i="131"/>
  <c r="J5528" i="131"/>
  <c r="I5528" i="131"/>
  <c r="H5528" i="131"/>
  <c r="G5528" i="131"/>
  <c r="AM5515" i="131" s="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AV5514" i="131" s="1"/>
  <c r="X5526" i="131"/>
  <c r="W5526" i="131"/>
  <c r="V5526" i="131"/>
  <c r="U5526" i="131"/>
  <c r="T5526" i="131"/>
  <c r="S5526" i="131"/>
  <c r="R5526" i="131"/>
  <c r="Q5526" i="131"/>
  <c r="AR5514" i="131" s="1"/>
  <c r="P5526" i="131"/>
  <c r="O5526" i="131"/>
  <c r="N5526" i="131"/>
  <c r="M5526" i="131"/>
  <c r="L5526" i="131"/>
  <c r="K5526" i="131"/>
  <c r="J5526" i="131"/>
  <c r="I5526" i="131"/>
  <c r="AN5514" i="131" s="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AW5513" i="131" s="1"/>
  <c r="Z5524" i="131"/>
  <c r="Y5524" i="131"/>
  <c r="X5524" i="131"/>
  <c r="W5524" i="131"/>
  <c r="V5524" i="131"/>
  <c r="U5524" i="131"/>
  <c r="T5524" i="131"/>
  <c r="S5524" i="131"/>
  <c r="AS5513" i="131" s="1"/>
  <c r="R5524" i="131"/>
  <c r="Q5524" i="131"/>
  <c r="P5524" i="131"/>
  <c r="O5524" i="131"/>
  <c r="N5524" i="131"/>
  <c r="M5524" i="131"/>
  <c r="L5524" i="131"/>
  <c r="K5524" i="131"/>
  <c r="AO5513" i="131" s="1"/>
  <c r="J5524" i="131"/>
  <c r="I5524" i="131"/>
  <c r="H5524" i="131"/>
  <c r="G5524" i="131"/>
  <c r="F5524" i="131"/>
  <c r="E5524" i="131"/>
  <c r="D5524" i="131"/>
  <c r="C5524" i="131"/>
  <c r="AK5513" i="131" s="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X5512" i="131" s="1"/>
  <c r="AB5522" i="131"/>
  <c r="AA5522" i="131"/>
  <c r="Z5522" i="131"/>
  <c r="Y5522" i="131"/>
  <c r="X5522" i="131"/>
  <c r="W5522" i="131"/>
  <c r="V5522" i="131"/>
  <c r="U5522" i="131"/>
  <c r="AT5512" i="131" s="1"/>
  <c r="T5522" i="131"/>
  <c r="S5522" i="131"/>
  <c r="R5522" i="131"/>
  <c r="Q5522" i="131"/>
  <c r="P5522" i="131"/>
  <c r="O5522" i="131"/>
  <c r="N5522" i="131"/>
  <c r="M5522" i="131"/>
  <c r="AP5512" i="131" s="1"/>
  <c r="L5522" i="131"/>
  <c r="K5522" i="131"/>
  <c r="J5522" i="131"/>
  <c r="I5522" i="131"/>
  <c r="H5522" i="131"/>
  <c r="G5522" i="131"/>
  <c r="F5522" i="131"/>
  <c r="E5522" i="131"/>
  <c r="AL5512" i="131" s="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AU5511" i="131" s="1"/>
  <c r="V5520" i="131"/>
  <c r="U5520" i="131"/>
  <c r="T5520" i="131"/>
  <c r="S5520" i="131"/>
  <c r="R5520" i="131"/>
  <c r="Q5520" i="131"/>
  <c r="P5520" i="131"/>
  <c r="O5520" i="131"/>
  <c r="AQ5511" i="131" s="1"/>
  <c r="N5520" i="131"/>
  <c r="M5520" i="131"/>
  <c r="L5520" i="131"/>
  <c r="K5520" i="131"/>
  <c r="J5520" i="131"/>
  <c r="I5520" i="131"/>
  <c r="H5520" i="131"/>
  <c r="G5520" i="131"/>
  <c r="AM5511" i="131" s="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X5510" i="131" s="1"/>
  <c r="AB5518" i="131"/>
  <c r="AA5518" i="131"/>
  <c r="Z5518" i="131"/>
  <c r="Y5518" i="131"/>
  <c r="X5518" i="131"/>
  <c r="W5518" i="131"/>
  <c r="V5518" i="131"/>
  <c r="U5518" i="131"/>
  <c r="AT5510" i="131" s="1"/>
  <c r="T5518" i="131"/>
  <c r="S5518" i="131"/>
  <c r="R5518" i="131"/>
  <c r="Q5518" i="131"/>
  <c r="P5518" i="131"/>
  <c r="O5518" i="131"/>
  <c r="N5518" i="131"/>
  <c r="M5518" i="131"/>
  <c r="AP5510" i="131" s="1"/>
  <c r="L5518" i="131"/>
  <c r="K5518" i="131"/>
  <c r="J5518" i="131"/>
  <c r="I5518" i="131"/>
  <c r="H5518" i="131"/>
  <c r="G5518" i="131"/>
  <c r="F5518" i="131"/>
  <c r="E5518" i="131"/>
  <c r="AL5510" i="131" s="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X5509" i="131" s="1"/>
  <c r="AB5516" i="131"/>
  <c r="AA5516" i="131"/>
  <c r="Z5516" i="131"/>
  <c r="Y5516" i="131"/>
  <c r="X5516" i="131"/>
  <c r="W5516" i="131"/>
  <c r="V5516" i="131"/>
  <c r="U5516" i="131"/>
  <c r="AT5509" i="131" s="1"/>
  <c r="T5516" i="131"/>
  <c r="S5516" i="131"/>
  <c r="R5516" i="131"/>
  <c r="Q5516" i="131"/>
  <c r="P5516" i="131"/>
  <c r="O5516" i="131"/>
  <c r="N5516" i="131"/>
  <c r="M5516" i="131"/>
  <c r="AP5509" i="131" s="1"/>
  <c r="L5516" i="131"/>
  <c r="K5516" i="131"/>
  <c r="J5516" i="131"/>
  <c r="I5516" i="131"/>
  <c r="H5516" i="131"/>
  <c r="G5516" i="131"/>
  <c r="F5516" i="131"/>
  <c r="E5516" i="131"/>
  <c r="AL5509" i="131" s="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X5508" i="131" s="1"/>
  <c r="AB5514" i="131"/>
  <c r="AA5514" i="131"/>
  <c r="Z5514" i="131"/>
  <c r="Y5514" i="131"/>
  <c r="X5514" i="131"/>
  <c r="W5514" i="131"/>
  <c r="V5514" i="131"/>
  <c r="U5514" i="131"/>
  <c r="AT5508" i="131" s="1"/>
  <c r="T5514" i="131"/>
  <c r="S5514" i="131"/>
  <c r="R5514" i="131"/>
  <c r="Q5514" i="131"/>
  <c r="P5514" i="131"/>
  <c r="O5514" i="131"/>
  <c r="N5514" i="131"/>
  <c r="M5514" i="131"/>
  <c r="AP5508" i="131" s="1"/>
  <c r="L5514" i="131"/>
  <c r="K5514" i="131"/>
  <c r="J5514" i="131"/>
  <c r="I5514" i="131"/>
  <c r="H5514" i="131"/>
  <c r="G5514" i="131"/>
  <c r="F5514" i="131"/>
  <c r="E5514" i="131"/>
  <c r="AL5508" i="131" s="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X5507" i="131" s="1"/>
  <c r="AB5512" i="131"/>
  <c r="AA5512" i="131"/>
  <c r="Z5512" i="131"/>
  <c r="Y5512" i="131"/>
  <c r="X5512" i="131"/>
  <c r="W5512" i="131"/>
  <c r="V5512" i="131"/>
  <c r="U5512" i="131"/>
  <c r="AT5507" i="131" s="1"/>
  <c r="T5512" i="131"/>
  <c r="S5512" i="131"/>
  <c r="R5512" i="131"/>
  <c r="Q5512" i="131"/>
  <c r="P5512" i="131"/>
  <c r="O5512" i="131"/>
  <c r="N5512" i="131"/>
  <c r="M5512" i="131"/>
  <c r="AP5507" i="131" s="1"/>
  <c r="L5512" i="131"/>
  <c r="K5512" i="131"/>
  <c r="J5512" i="131"/>
  <c r="I5512" i="131"/>
  <c r="H5512" i="131"/>
  <c r="G5512" i="131"/>
  <c r="F5512" i="131"/>
  <c r="E5512" i="131"/>
  <c r="AL5507" i="131" s="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X5506" i="131" s="1"/>
  <c r="AB5510" i="131"/>
  <c r="AA5510" i="131"/>
  <c r="Z5510" i="131"/>
  <c r="Y5510" i="131"/>
  <c r="X5510" i="131"/>
  <c r="W5510" i="131"/>
  <c r="V5510" i="131"/>
  <c r="U5510" i="131"/>
  <c r="AT5506" i="131" s="1"/>
  <c r="T5510" i="131"/>
  <c r="S5510" i="131"/>
  <c r="R5510" i="131"/>
  <c r="Q5510" i="131"/>
  <c r="P5510" i="131"/>
  <c r="O5510" i="131"/>
  <c r="N5510" i="131"/>
  <c r="M5510" i="131"/>
  <c r="AP5506" i="131" s="1"/>
  <c r="L5510" i="131"/>
  <c r="K5510" i="131"/>
  <c r="J5510" i="131"/>
  <c r="I5510" i="131"/>
  <c r="H5510" i="131"/>
  <c r="G5510" i="131"/>
  <c r="F5510" i="131"/>
  <c r="E5510" i="131"/>
  <c r="AL5506" i="131" s="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X5505" i="131" s="1"/>
  <c r="AB5508" i="131"/>
  <c r="AA5508" i="131"/>
  <c r="Z5508" i="131"/>
  <c r="Y5508" i="131"/>
  <c r="X5508" i="131"/>
  <c r="W5508" i="131"/>
  <c r="V5508" i="131"/>
  <c r="U5508" i="131"/>
  <c r="AT5505" i="131" s="1"/>
  <c r="T5508" i="131"/>
  <c r="S5508" i="131"/>
  <c r="R5508" i="131"/>
  <c r="Q5508" i="131"/>
  <c r="P5508" i="131"/>
  <c r="O5508" i="131"/>
  <c r="N5508" i="131"/>
  <c r="M5508" i="131"/>
  <c r="AP5505" i="131" s="1"/>
  <c r="L5508" i="131"/>
  <c r="K5508" i="131"/>
  <c r="J5508" i="131"/>
  <c r="I5508" i="131"/>
  <c r="H5508" i="131"/>
  <c r="G5508" i="131"/>
  <c r="F5508" i="131"/>
  <c r="E5508" i="131"/>
  <c r="AL5505" i="131" s="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X5504" i="131" s="1"/>
  <c r="AB5506" i="131"/>
  <c r="AA5506" i="131"/>
  <c r="Z5506" i="131"/>
  <c r="Y5506" i="131"/>
  <c r="X5506" i="131"/>
  <c r="W5506" i="131"/>
  <c r="V5506" i="131"/>
  <c r="U5506" i="131"/>
  <c r="AT5504" i="131" s="1"/>
  <c r="T5506" i="131"/>
  <c r="S5506" i="131"/>
  <c r="R5506" i="131"/>
  <c r="Q5506" i="131"/>
  <c r="P5506" i="131"/>
  <c r="O5506" i="131"/>
  <c r="N5506" i="131"/>
  <c r="M5506" i="131"/>
  <c r="AP5504" i="131" s="1"/>
  <c r="L5506" i="131"/>
  <c r="K5506" i="131"/>
  <c r="J5506" i="131"/>
  <c r="I5506" i="131"/>
  <c r="H5506" i="131"/>
  <c r="G5506" i="131"/>
  <c r="F5506" i="131"/>
  <c r="E5506" i="131"/>
  <c r="AL5504" i="131" s="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X5503" i="131" s="1"/>
  <c r="AB5504" i="131"/>
  <c r="AA5504" i="131"/>
  <c r="Z5504" i="131"/>
  <c r="Y5504" i="131"/>
  <c r="X5504" i="131"/>
  <c r="W5504" i="131"/>
  <c r="V5504" i="131"/>
  <c r="U5504" i="131"/>
  <c r="AT5503" i="131" s="1"/>
  <c r="T5504" i="131"/>
  <c r="S5504" i="131"/>
  <c r="R5504" i="131"/>
  <c r="Q5504" i="131"/>
  <c r="P5504" i="131"/>
  <c r="O5504" i="131"/>
  <c r="N5504" i="131"/>
  <c r="M5504" i="131"/>
  <c r="AP5503" i="131" s="1"/>
  <c r="L5504" i="131"/>
  <c r="K5504" i="131"/>
  <c r="J5504" i="131"/>
  <c r="I5504" i="131"/>
  <c r="H5504" i="131"/>
  <c r="G5504" i="131"/>
  <c r="F5504" i="131"/>
  <c r="E5504" i="131"/>
  <c r="AL5503" i="131" s="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X5502" i="131" s="1"/>
  <c r="AB5502" i="131"/>
  <c r="AA5502" i="131"/>
  <c r="Z5502" i="131"/>
  <c r="Y5502" i="131"/>
  <c r="X5502" i="131"/>
  <c r="W5502" i="131"/>
  <c r="V5502" i="131"/>
  <c r="U5502" i="131"/>
  <c r="AT5502" i="131" s="1"/>
  <c r="T5502" i="131"/>
  <c r="S5502" i="131"/>
  <c r="R5502" i="131"/>
  <c r="Q5502" i="131"/>
  <c r="P5502" i="131"/>
  <c r="O5502" i="131"/>
  <c r="N5502" i="131"/>
  <c r="M5502" i="131"/>
  <c r="AP5502" i="131" s="1"/>
  <c r="L5502" i="131"/>
  <c r="K5502" i="131"/>
  <c r="J5502" i="131"/>
  <c r="I5502" i="131"/>
  <c r="H5502" i="131"/>
  <c r="G5502" i="131"/>
  <c r="F5502" i="131"/>
  <c r="E5502" i="131"/>
  <c r="AL5502" i="131" s="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AV5485" i="131" s="1"/>
  <c r="X5498" i="131"/>
  <c r="W5498" i="131"/>
  <c r="V5498" i="131"/>
  <c r="U5498" i="131"/>
  <c r="T5498" i="131"/>
  <c r="S5498" i="131"/>
  <c r="R5498" i="131"/>
  <c r="Q5498" i="131"/>
  <c r="AR5485" i="131" s="1"/>
  <c r="P5498" i="131"/>
  <c r="O5498" i="131"/>
  <c r="N5498" i="131"/>
  <c r="M5498" i="131"/>
  <c r="L5498" i="131"/>
  <c r="K5498" i="131"/>
  <c r="J5498" i="131"/>
  <c r="I5498" i="131"/>
  <c r="AN5485" i="131" s="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AW5484" i="131" s="1"/>
  <c r="Z5496" i="131"/>
  <c r="Y5496" i="131"/>
  <c r="X5496" i="131"/>
  <c r="W5496" i="131"/>
  <c r="V5496" i="131"/>
  <c r="U5496" i="131"/>
  <c r="T5496" i="131"/>
  <c r="S5496" i="131"/>
  <c r="AS5484" i="131" s="1"/>
  <c r="R5496" i="131"/>
  <c r="Q5496" i="131"/>
  <c r="P5496" i="131"/>
  <c r="O5496" i="131"/>
  <c r="N5496" i="131"/>
  <c r="M5496" i="131"/>
  <c r="L5496" i="131"/>
  <c r="K5496" i="131"/>
  <c r="AO5484" i="131" s="1"/>
  <c r="J5496" i="131"/>
  <c r="I5496" i="131"/>
  <c r="H5496" i="131"/>
  <c r="G5496" i="131"/>
  <c r="F5496" i="131"/>
  <c r="E5496" i="131"/>
  <c r="D5496" i="131"/>
  <c r="C5496" i="131"/>
  <c r="AK5484" i="131" s="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X5483" i="131" s="1"/>
  <c r="AB5494" i="131"/>
  <c r="AA5494" i="131"/>
  <c r="Z5494" i="131"/>
  <c r="Y5494" i="131"/>
  <c r="X5494" i="131"/>
  <c r="W5494" i="131"/>
  <c r="V5494" i="131"/>
  <c r="U5494" i="131"/>
  <c r="AT5483" i="131" s="1"/>
  <c r="T5494" i="131"/>
  <c r="S5494" i="131"/>
  <c r="R5494" i="131"/>
  <c r="Q5494" i="131"/>
  <c r="P5494" i="131"/>
  <c r="O5494" i="131"/>
  <c r="N5494" i="131"/>
  <c r="M5494" i="131"/>
  <c r="AP5483" i="131" s="1"/>
  <c r="L5494" i="131"/>
  <c r="K5494" i="131"/>
  <c r="J5494" i="131"/>
  <c r="I5494" i="131"/>
  <c r="H5494" i="131"/>
  <c r="G5494" i="131"/>
  <c r="F5494" i="131"/>
  <c r="E5494" i="131"/>
  <c r="AL5483" i="131" s="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AU5482" i="131" s="1"/>
  <c r="V5492" i="131"/>
  <c r="U5492" i="131"/>
  <c r="T5492" i="131"/>
  <c r="S5492" i="131"/>
  <c r="R5492" i="131"/>
  <c r="Q5492" i="131"/>
  <c r="P5492" i="131"/>
  <c r="O5492" i="131"/>
  <c r="AQ5482" i="131" s="1"/>
  <c r="N5492" i="131"/>
  <c r="M5492" i="131"/>
  <c r="L5492" i="131"/>
  <c r="K5492" i="131"/>
  <c r="J5492" i="131"/>
  <c r="I5492" i="131"/>
  <c r="H5492" i="131"/>
  <c r="G5492" i="131"/>
  <c r="AM5482" i="131" s="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AV5481" i="131" s="1"/>
  <c r="X5490" i="131"/>
  <c r="W5490" i="131"/>
  <c r="V5490" i="131"/>
  <c r="U5490" i="131"/>
  <c r="T5490" i="131"/>
  <c r="S5490" i="131"/>
  <c r="R5490" i="131"/>
  <c r="Q5490" i="131"/>
  <c r="AR5481" i="131" s="1"/>
  <c r="P5490" i="131"/>
  <c r="O5490" i="131"/>
  <c r="N5490" i="131"/>
  <c r="M5490" i="131"/>
  <c r="L5490" i="131"/>
  <c r="K5490" i="131"/>
  <c r="J5490" i="131"/>
  <c r="I5490" i="131"/>
  <c r="AN5481" i="131" s="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AU5480" i="131" s="1"/>
  <c r="V5488" i="131"/>
  <c r="U5488" i="131"/>
  <c r="T5488" i="131"/>
  <c r="S5488" i="131"/>
  <c r="R5488" i="131"/>
  <c r="Q5488" i="131"/>
  <c r="P5488" i="131"/>
  <c r="O5488" i="131"/>
  <c r="AQ5480" i="131" s="1"/>
  <c r="N5488" i="131"/>
  <c r="M5488" i="131"/>
  <c r="L5488" i="131"/>
  <c r="K5488" i="131"/>
  <c r="J5488" i="131"/>
  <c r="I5488" i="131"/>
  <c r="H5488" i="131"/>
  <c r="G5488" i="131"/>
  <c r="AM5480" i="131" s="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AU5479" i="131" s="1"/>
  <c r="V5486" i="131"/>
  <c r="U5486" i="131"/>
  <c r="T5486" i="131"/>
  <c r="S5486" i="131"/>
  <c r="R5486" i="131"/>
  <c r="Q5486" i="131"/>
  <c r="P5486" i="131"/>
  <c r="O5486" i="131"/>
  <c r="AQ5479" i="131" s="1"/>
  <c r="N5486" i="131"/>
  <c r="M5486" i="131"/>
  <c r="L5486" i="131"/>
  <c r="K5486" i="131"/>
  <c r="J5486" i="131"/>
  <c r="I5486" i="131"/>
  <c r="H5486" i="131"/>
  <c r="G5486" i="131"/>
  <c r="AM5479" i="131" s="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AU5478" i="131" s="1"/>
  <c r="V5484" i="131"/>
  <c r="U5484" i="131"/>
  <c r="T5484" i="131"/>
  <c r="S5484" i="131"/>
  <c r="R5484" i="131"/>
  <c r="Q5484" i="131"/>
  <c r="P5484" i="131"/>
  <c r="O5484" i="131"/>
  <c r="AQ5478" i="131" s="1"/>
  <c r="N5484" i="131"/>
  <c r="M5484" i="131"/>
  <c r="L5484" i="131"/>
  <c r="K5484" i="131"/>
  <c r="J5484" i="131"/>
  <c r="I5484" i="131"/>
  <c r="H5484" i="131"/>
  <c r="G5484" i="131"/>
  <c r="AM5478" i="131" s="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AU5477" i="131" s="1"/>
  <c r="V5482" i="131"/>
  <c r="U5482" i="131"/>
  <c r="T5482" i="131"/>
  <c r="S5482" i="131"/>
  <c r="R5482" i="131"/>
  <c r="Q5482" i="131"/>
  <c r="P5482" i="131"/>
  <c r="O5482" i="131"/>
  <c r="AQ5477" i="131" s="1"/>
  <c r="N5482" i="131"/>
  <c r="M5482" i="131"/>
  <c r="L5482" i="131"/>
  <c r="K5482" i="131"/>
  <c r="J5482" i="131"/>
  <c r="I5482" i="131"/>
  <c r="H5482" i="131"/>
  <c r="G5482" i="131"/>
  <c r="AM5477" i="131" s="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AU5476" i="131" s="1"/>
  <c r="V5480" i="131"/>
  <c r="U5480" i="131"/>
  <c r="T5480" i="131"/>
  <c r="S5480" i="131"/>
  <c r="R5480" i="131"/>
  <c r="Q5480" i="131"/>
  <c r="P5480" i="131"/>
  <c r="O5480" i="131"/>
  <c r="AQ5476" i="131" s="1"/>
  <c r="N5480" i="131"/>
  <c r="M5480" i="131"/>
  <c r="L5480" i="131"/>
  <c r="K5480" i="131"/>
  <c r="J5480" i="131"/>
  <c r="I5480" i="131"/>
  <c r="H5480" i="131"/>
  <c r="G5480" i="131"/>
  <c r="AM5476" i="131" s="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AU5475" i="131" s="1"/>
  <c r="V5478" i="131"/>
  <c r="U5478" i="131"/>
  <c r="T5478" i="131"/>
  <c r="S5478" i="131"/>
  <c r="R5478" i="131"/>
  <c r="Q5478" i="131"/>
  <c r="P5478" i="131"/>
  <c r="O5478" i="131"/>
  <c r="AQ5475" i="131" s="1"/>
  <c r="N5478" i="131"/>
  <c r="M5478" i="131"/>
  <c r="L5478" i="131"/>
  <c r="K5478" i="131"/>
  <c r="J5478" i="131"/>
  <c r="I5478" i="131"/>
  <c r="H5478" i="131"/>
  <c r="G5478" i="131"/>
  <c r="AM5475" i="131" s="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AU5474" i="131" s="1"/>
  <c r="V5476" i="131"/>
  <c r="U5476" i="131"/>
  <c r="T5476" i="131"/>
  <c r="S5476" i="131"/>
  <c r="R5476" i="131"/>
  <c r="Q5476" i="131"/>
  <c r="P5476" i="131"/>
  <c r="O5476" i="131"/>
  <c r="AQ5474" i="131" s="1"/>
  <c r="N5476" i="131"/>
  <c r="M5476" i="131"/>
  <c r="L5476" i="131"/>
  <c r="K5476" i="131"/>
  <c r="J5476" i="131"/>
  <c r="I5476" i="131"/>
  <c r="H5476" i="131"/>
  <c r="G5476" i="131"/>
  <c r="AM5474" i="131" s="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AU5473" i="131" s="1"/>
  <c r="V5474" i="131"/>
  <c r="U5474" i="131"/>
  <c r="T5474" i="131"/>
  <c r="S5474" i="131"/>
  <c r="R5474" i="131"/>
  <c r="Q5474" i="131"/>
  <c r="P5474" i="131"/>
  <c r="O5474" i="131"/>
  <c r="AQ5473" i="131" s="1"/>
  <c r="N5474" i="131"/>
  <c r="M5474" i="131"/>
  <c r="L5474" i="131"/>
  <c r="K5474" i="131"/>
  <c r="J5474" i="131"/>
  <c r="I5474" i="131"/>
  <c r="H5474" i="131"/>
  <c r="G5474" i="131"/>
  <c r="AM5473" i="131" s="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AU5472" i="131" s="1"/>
  <c r="V5472" i="131"/>
  <c r="U5472" i="131"/>
  <c r="T5472" i="131"/>
  <c r="S5472" i="131"/>
  <c r="R5472" i="131"/>
  <c r="Q5472" i="131"/>
  <c r="P5472" i="131"/>
  <c r="O5472" i="131"/>
  <c r="AQ5472" i="131" s="1"/>
  <c r="N5472" i="131"/>
  <c r="M5472" i="131"/>
  <c r="L5472" i="131"/>
  <c r="K5472" i="131"/>
  <c r="J5472" i="131"/>
  <c r="I5472" i="131"/>
  <c r="H5472" i="131"/>
  <c r="G5472" i="131"/>
  <c r="AM5472" i="131" s="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AW5455" i="131" s="1"/>
  <c r="Z5468" i="131"/>
  <c r="Y5468" i="131"/>
  <c r="X5468" i="131"/>
  <c r="W5468" i="131"/>
  <c r="V5468" i="131"/>
  <c r="U5468" i="131"/>
  <c r="T5468" i="131"/>
  <c r="S5468" i="131"/>
  <c r="AS5455" i="131" s="1"/>
  <c r="R5468" i="131"/>
  <c r="Q5468" i="131"/>
  <c r="P5468" i="131"/>
  <c r="O5468" i="131"/>
  <c r="N5468" i="131"/>
  <c r="M5468" i="131"/>
  <c r="L5468" i="131"/>
  <c r="K5468" i="131"/>
  <c r="AO5455" i="131" s="1"/>
  <c r="J5468" i="131"/>
  <c r="I5468" i="131"/>
  <c r="H5468" i="131"/>
  <c r="G5468" i="131"/>
  <c r="F5468" i="131"/>
  <c r="E5468" i="131"/>
  <c r="D5468" i="131"/>
  <c r="C5468" i="131"/>
  <c r="AK5455" i="131" s="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X5454" i="131" s="1"/>
  <c r="AB5466" i="131"/>
  <c r="AA5466" i="131"/>
  <c r="Z5466" i="131"/>
  <c r="Y5466" i="131"/>
  <c r="X5466" i="131"/>
  <c r="W5466" i="131"/>
  <c r="V5466" i="131"/>
  <c r="U5466" i="131"/>
  <c r="AT5454" i="131" s="1"/>
  <c r="T5466" i="131"/>
  <c r="S5466" i="131"/>
  <c r="R5466" i="131"/>
  <c r="Q5466" i="131"/>
  <c r="P5466" i="131"/>
  <c r="O5466" i="131"/>
  <c r="N5466" i="131"/>
  <c r="M5466" i="131"/>
  <c r="AP5454" i="131" s="1"/>
  <c r="L5466" i="131"/>
  <c r="K5466" i="131"/>
  <c r="J5466" i="131"/>
  <c r="I5466" i="131"/>
  <c r="H5466" i="131"/>
  <c r="G5466" i="131"/>
  <c r="F5466" i="131"/>
  <c r="E5466" i="131"/>
  <c r="AL5454" i="131" s="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AU5453" i="131" s="1"/>
  <c r="V5464" i="131"/>
  <c r="U5464" i="131"/>
  <c r="T5464" i="131"/>
  <c r="S5464" i="131"/>
  <c r="R5464" i="131"/>
  <c r="Q5464" i="131"/>
  <c r="P5464" i="131"/>
  <c r="O5464" i="131"/>
  <c r="AQ5453" i="131" s="1"/>
  <c r="N5464" i="131"/>
  <c r="M5464" i="131"/>
  <c r="L5464" i="131"/>
  <c r="K5464" i="131"/>
  <c r="J5464" i="131"/>
  <c r="I5464" i="131"/>
  <c r="H5464" i="131"/>
  <c r="G5464" i="131"/>
  <c r="AM5453" i="131" s="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AV5452" i="131" s="1"/>
  <c r="X5462" i="131"/>
  <c r="W5462" i="131"/>
  <c r="V5462" i="131"/>
  <c r="U5462" i="131"/>
  <c r="T5462" i="131"/>
  <c r="S5462" i="131"/>
  <c r="R5462" i="131"/>
  <c r="Q5462" i="131"/>
  <c r="AR5452" i="131" s="1"/>
  <c r="P5462" i="131"/>
  <c r="O5462" i="131"/>
  <c r="N5462" i="131"/>
  <c r="M5462" i="131"/>
  <c r="L5462" i="131"/>
  <c r="K5462" i="131"/>
  <c r="J5462" i="131"/>
  <c r="I5462" i="131"/>
  <c r="AN5452" i="131" s="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AW5451" i="131" s="1"/>
  <c r="Z5460" i="131"/>
  <c r="Y5460" i="131"/>
  <c r="X5460" i="131"/>
  <c r="W5460" i="131"/>
  <c r="V5460" i="131"/>
  <c r="U5460" i="131"/>
  <c r="T5460" i="131"/>
  <c r="S5460" i="131"/>
  <c r="AS5451" i="131" s="1"/>
  <c r="R5460" i="131"/>
  <c r="Q5460" i="131"/>
  <c r="P5460" i="131"/>
  <c r="O5460" i="131"/>
  <c r="N5460" i="131"/>
  <c r="M5460" i="131"/>
  <c r="L5460" i="131"/>
  <c r="K5460" i="131"/>
  <c r="AO5451" i="131" s="1"/>
  <c r="J5460" i="131"/>
  <c r="I5460" i="131"/>
  <c r="H5460" i="131"/>
  <c r="G5460" i="131"/>
  <c r="F5460" i="131"/>
  <c r="E5460" i="131"/>
  <c r="D5460" i="131"/>
  <c r="C5460" i="131"/>
  <c r="AK5451" i="131" s="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AV5450" i="131" s="1"/>
  <c r="X5458" i="131"/>
  <c r="W5458" i="131"/>
  <c r="V5458" i="131"/>
  <c r="U5458" i="131"/>
  <c r="T5458" i="131"/>
  <c r="S5458" i="131"/>
  <c r="R5458" i="131"/>
  <c r="Q5458" i="131"/>
  <c r="AR5450" i="131" s="1"/>
  <c r="P5458" i="131"/>
  <c r="O5458" i="131"/>
  <c r="N5458" i="131"/>
  <c r="M5458" i="131"/>
  <c r="L5458" i="131"/>
  <c r="K5458" i="131"/>
  <c r="J5458" i="131"/>
  <c r="I5458" i="131"/>
  <c r="AN5450" i="131" s="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AR5449" i="131" s="1"/>
  <c r="P5456" i="131"/>
  <c r="O5456" i="131"/>
  <c r="N5456" i="131"/>
  <c r="M5456" i="131"/>
  <c r="L5456" i="131"/>
  <c r="K5456" i="131"/>
  <c r="J5456" i="131"/>
  <c r="I5456" i="131"/>
  <c r="AN5449" i="131" s="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AR5448" i="131" s="1"/>
  <c r="P5454" i="131"/>
  <c r="O5454" i="131"/>
  <c r="N5454" i="131"/>
  <c r="M5454" i="131"/>
  <c r="L5454" i="131"/>
  <c r="K5454" i="131"/>
  <c r="J5454" i="131"/>
  <c r="I5454" i="131"/>
  <c r="AN5448" i="131" s="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AR5447" i="131" s="1"/>
  <c r="P5452" i="131"/>
  <c r="O5452" i="131"/>
  <c r="N5452" i="131"/>
  <c r="M5452" i="131"/>
  <c r="L5452" i="131"/>
  <c r="K5452" i="131"/>
  <c r="J5452" i="131"/>
  <c r="I5452" i="131"/>
  <c r="AN5447" i="131" s="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AN5446" i="131" s="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AN5445" i="131" s="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AN5444" i="131" s="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X5425" i="131" s="1"/>
  <c r="AB5438" i="131"/>
  <c r="AA5438" i="131"/>
  <c r="Z5438" i="131"/>
  <c r="Y5438" i="131"/>
  <c r="X5438" i="131"/>
  <c r="W5438" i="131"/>
  <c r="V5438" i="131"/>
  <c r="U5438" i="131"/>
  <c r="AT5425" i="131" s="1"/>
  <c r="T5438" i="131"/>
  <c r="S5438" i="131"/>
  <c r="R5438" i="131"/>
  <c r="Q5438" i="131"/>
  <c r="P5438" i="131"/>
  <c r="O5438" i="131"/>
  <c r="N5438" i="131"/>
  <c r="M5438" i="131"/>
  <c r="AP5425" i="131" s="1"/>
  <c r="L5438" i="131"/>
  <c r="K5438" i="131"/>
  <c r="J5438" i="131"/>
  <c r="I5438" i="131"/>
  <c r="H5438" i="131"/>
  <c r="G5438" i="131"/>
  <c r="F5438" i="131"/>
  <c r="E5438" i="131"/>
  <c r="AL5425" i="131" s="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AU5424" i="131" s="1"/>
  <c r="V5436" i="131"/>
  <c r="U5436" i="131"/>
  <c r="T5436" i="131"/>
  <c r="S5436" i="131"/>
  <c r="R5436" i="131"/>
  <c r="Q5436" i="131"/>
  <c r="P5436" i="131"/>
  <c r="O5436" i="131"/>
  <c r="AQ5424" i="131" s="1"/>
  <c r="N5436" i="131"/>
  <c r="M5436" i="131"/>
  <c r="L5436" i="131"/>
  <c r="K5436" i="131"/>
  <c r="J5436" i="131"/>
  <c r="I5436" i="131"/>
  <c r="H5436" i="131"/>
  <c r="G5436" i="131"/>
  <c r="AM5424" i="131" s="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AV5423" i="131" s="1"/>
  <c r="X5434" i="131"/>
  <c r="W5434" i="131"/>
  <c r="V5434" i="131"/>
  <c r="U5434" i="131"/>
  <c r="T5434" i="131"/>
  <c r="S5434" i="131"/>
  <c r="R5434" i="131"/>
  <c r="Q5434" i="131"/>
  <c r="AR5423" i="131" s="1"/>
  <c r="P5434" i="131"/>
  <c r="O5434" i="131"/>
  <c r="N5434" i="131"/>
  <c r="M5434" i="131"/>
  <c r="L5434" i="131"/>
  <c r="K5434" i="131"/>
  <c r="J5434" i="131"/>
  <c r="I5434" i="131"/>
  <c r="AN5423" i="131" s="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AW5422" i="131" s="1"/>
  <c r="Z5432" i="131"/>
  <c r="Y5432" i="131"/>
  <c r="X5432" i="131"/>
  <c r="W5432" i="131"/>
  <c r="V5432" i="131"/>
  <c r="U5432" i="131"/>
  <c r="T5432" i="131"/>
  <c r="S5432" i="131"/>
  <c r="AS5422" i="131" s="1"/>
  <c r="R5432" i="131"/>
  <c r="Q5432" i="131"/>
  <c r="P5432" i="131"/>
  <c r="O5432" i="131"/>
  <c r="N5432" i="131"/>
  <c r="M5432" i="131"/>
  <c r="L5432" i="131"/>
  <c r="K5432" i="131"/>
  <c r="AO5422" i="131" s="1"/>
  <c r="J5432" i="131"/>
  <c r="I5432" i="131"/>
  <c r="H5432" i="131"/>
  <c r="G5432" i="131"/>
  <c r="F5432" i="131"/>
  <c r="E5432" i="131"/>
  <c r="D5432" i="131"/>
  <c r="C5432" i="131"/>
  <c r="AK5422" i="131" s="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X5421" i="131" s="1"/>
  <c r="AB5430" i="131"/>
  <c r="AA5430" i="131"/>
  <c r="Z5430" i="131"/>
  <c r="Y5430" i="131"/>
  <c r="X5430" i="131"/>
  <c r="W5430" i="131"/>
  <c r="V5430" i="131"/>
  <c r="U5430" i="131"/>
  <c r="AT5421" i="131" s="1"/>
  <c r="T5430" i="131"/>
  <c r="S5430" i="131"/>
  <c r="R5430" i="131"/>
  <c r="Q5430" i="131"/>
  <c r="P5430" i="131"/>
  <c r="O5430" i="131"/>
  <c r="N5430" i="131"/>
  <c r="M5430" i="131"/>
  <c r="AP5421" i="131" s="1"/>
  <c r="L5430" i="131"/>
  <c r="K5430" i="131"/>
  <c r="J5430" i="131"/>
  <c r="I5430" i="131"/>
  <c r="H5430" i="131"/>
  <c r="G5430" i="131"/>
  <c r="F5430" i="131"/>
  <c r="E5430" i="131"/>
  <c r="AL5421" i="131" s="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AW5420" i="131" s="1"/>
  <c r="Z5428" i="131"/>
  <c r="Y5428" i="131"/>
  <c r="X5428" i="131"/>
  <c r="W5428" i="131"/>
  <c r="V5428" i="131"/>
  <c r="U5428" i="131"/>
  <c r="T5428" i="131"/>
  <c r="S5428" i="131"/>
  <c r="AS5420" i="131" s="1"/>
  <c r="R5428" i="131"/>
  <c r="Q5428" i="131"/>
  <c r="P5428" i="131"/>
  <c r="O5428" i="131"/>
  <c r="N5428" i="131"/>
  <c r="M5428" i="131"/>
  <c r="L5428" i="131"/>
  <c r="K5428" i="131"/>
  <c r="AO5420" i="131" s="1"/>
  <c r="J5428" i="131"/>
  <c r="I5428" i="131"/>
  <c r="H5428" i="131"/>
  <c r="G5428" i="131"/>
  <c r="F5428" i="131"/>
  <c r="E5428" i="131"/>
  <c r="D5428" i="131"/>
  <c r="C5428" i="131"/>
  <c r="AK5420" i="131" s="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AW5419" i="131" s="1"/>
  <c r="Z5426" i="131"/>
  <c r="Y5426" i="131"/>
  <c r="X5426" i="131"/>
  <c r="W5426" i="131"/>
  <c r="V5426" i="131"/>
  <c r="U5426" i="131"/>
  <c r="T5426" i="131"/>
  <c r="S5426" i="131"/>
  <c r="AS5419" i="131" s="1"/>
  <c r="R5426" i="131"/>
  <c r="Q5426" i="131"/>
  <c r="P5426" i="131"/>
  <c r="O5426" i="131"/>
  <c r="N5426" i="131"/>
  <c r="M5426" i="131"/>
  <c r="L5426" i="131"/>
  <c r="K5426" i="131"/>
  <c r="AO5419" i="131" s="1"/>
  <c r="J5426" i="131"/>
  <c r="I5426" i="131"/>
  <c r="H5426" i="131"/>
  <c r="G5426" i="131"/>
  <c r="F5426" i="131"/>
  <c r="E5426" i="131"/>
  <c r="D5426" i="131"/>
  <c r="C5426" i="131"/>
  <c r="AK5419" i="131" s="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AW5418" i="131" s="1"/>
  <c r="Z5424" i="131"/>
  <c r="Y5424" i="131"/>
  <c r="X5424" i="131"/>
  <c r="W5424" i="131"/>
  <c r="V5424" i="131"/>
  <c r="U5424" i="131"/>
  <c r="T5424" i="131"/>
  <c r="S5424" i="131"/>
  <c r="AS5418" i="131" s="1"/>
  <c r="R5424" i="131"/>
  <c r="Q5424" i="131"/>
  <c r="P5424" i="131"/>
  <c r="O5424" i="131"/>
  <c r="N5424" i="131"/>
  <c r="M5424" i="131"/>
  <c r="L5424" i="131"/>
  <c r="K5424" i="131"/>
  <c r="AO5418" i="131" s="1"/>
  <c r="J5424" i="131"/>
  <c r="I5424" i="131"/>
  <c r="H5424" i="131"/>
  <c r="G5424" i="131"/>
  <c r="F5424" i="131"/>
  <c r="E5424" i="131"/>
  <c r="D5424" i="131"/>
  <c r="C5424" i="131"/>
  <c r="AK5418" i="131" s="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AW5417" i="131" s="1"/>
  <c r="Z5422" i="131"/>
  <c r="Y5422" i="131"/>
  <c r="X5422" i="131"/>
  <c r="W5422" i="131"/>
  <c r="V5422" i="131"/>
  <c r="U5422" i="131"/>
  <c r="T5422" i="131"/>
  <c r="S5422" i="131"/>
  <c r="AS5417" i="131" s="1"/>
  <c r="R5422" i="131"/>
  <c r="Q5422" i="131"/>
  <c r="P5422" i="131"/>
  <c r="O5422" i="131"/>
  <c r="N5422" i="131"/>
  <c r="M5422" i="131"/>
  <c r="L5422" i="131"/>
  <c r="K5422" i="131"/>
  <c r="AO5417" i="131" s="1"/>
  <c r="J5422" i="131"/>
  <c r="I5422" i="131"/>
  <c r="H5422" i="131"/>
  <c r="G5422" i="131"/>
  <c r="F5422" i="131"/>
  <c r="E5422" i="131"/>
  <c r="D5422" i="131"/>
  <c r="C5422" i="131"/>
  <c r="AK5417" i="131" s="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AW5416" i="131" s="1"/>
  <c r="Z5420" i="131"/>
  <c r="Y5420" i="131"/>
  <c r="X5420" i="131"/>
  <c r="W5420" i="131"/>
  <c r="V5420" i="131"/>
  <c r="U5420" i="131"/>
  <c r="T5420" i="131"/>
  <c r="S5420" i="131"/>
  <c r="AS5416" i="131" s="1"/>
  <c r="R5420" i="131"/>
  <c r="Q5420" i="131"/>
  <c r="P5420" i="131"/>
  <c r="O5420" i="131"/>
  <c r="N5420" i="131"/>
  <c r="M5420" i="131"/>
  <c r="L5420" i="131"/>
  <c r="K5420" i="131"/>
  <c r="AO5416" i="131" s="1"/>
  <c r="J5420" i="131"/>
  <c r="I5420" i="131"/>
  <c r="H5420" i="131"/>
  <c r="G5420" i="131"/>
  <c r="F5420" i="131"/>
  <c r="E5420" i="131"/>
  <c r="D5420" i="131"/>
  <c r="C5420" i="131"/>
  <c r="AK5416" i="131" s="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AW5415" i="131" s="1"/>
  <c r="Z5418" i="131"/>
  <c r="Y5418" i="131"/>
  <c r="X5418" i="131"/>
  <c r="W5418" i="131"/>
  <c r="V5418" i="131"/>
  <c r="U5418" i="131"/>
  <c r="T5418" i="131"/>
  <c r="S5418" i="131"/>
  <c r="AS5415" i="131" s="1"/>
  <c r="R5418" i="131"/>
  <c r="Q5418" i="131"/>
  <c r="P5418" i="131"/>
  <c r="O5418" i="131"/>
  <c r="N5418" i="131"/>
  <c r="M5418" i="131"/>
  <c r="L5418" i="131"/>
  <c r="K5418" i="131"/>
  <c r="AO5415" i="131" s="1"/>
  <c r="J5418" i="131"/>
  <c r="I5418" i="131"/>
  <c r="H5418" i="131"/>
  <c r="G5418" i="131"/>
  <c r="F5418" i="131"/>
  <c r="E5418" i="131"/>
  <c r="D5418" i="131"/>
  <c r="C5418" i="131"/>
  <c r="AK5415" i="131" s="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AW5414" i="131" s="1"/>
  <c r="Z5416" i="131"/>
  <c r="Y5416" i="131"/>
  <c r="X5416" i="131"/>
  <c r="W5416" i="131"/>
  <c r="V5416" i="131"/>
  <c r="U5416" i="131"/>
  <c r="T5416" i="131"/>
  <c r="S5416" i="131"/>
  <c r="AS5414" i="131" s="1"/>
  <c r="R5416" i="131"/>
  <c r="Q5416" i="131"/>
  <c r="P5416" i="131"/>
  <c r="O5416" i="131"/>
  <c r="N5416" i="131"/>
  <c r="M5416" i="131"/>
  <c r="L5416" i="131"/>
  <c r="K5416" i="131"/>
  <c r="AO5414" i="131" s="1"/>
  <c r="J5416" i="131"/>
  <c r="I5416" i="131"/>
  <c r="H5416" i="131"/>
  <c r="G5416" i="131"/>
  <c r="F5416" i="131"/>
  <c r="E5416" i="131"/>
  <c r="D5416" i="131"/>
  <c r="C5416" i="131"/>
  <c r="AK5414" i="131" s="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AW5413" i="131" s="1"/>
  <c r="Z5414" i="131"/>
  <c r="Y5414" i="131"/>
  <c r="X5414" i="131"/>
  <c r="W5414" i="131"/>
  <c r="V5414" i="131"/>
  <c r="U5414" i="131"/>
  <c r="T5414" i="131"/>
  <c r="S5414" i="131"/>
  <c r="AS5413" i="131" s="1"/>
  <c r="R5414" i="131"/>
  <c r="Q5414" i="131"/>
  <c r="P5414" i="131"/>
  <c r="O5414" i="131"/>
  <c r="N5414" i="131"/>
  <c r="M5414" i="131"/>
  <c r="L5414" i="131"/>
  <c r="K5414" i="131"/>
  <c r="AO5413" i="131" s="1"/>
  <c r="J5414" i="131"/>
  <c r="I5414" i="131"/>
  <c r="H5414" i="131"/>
  <c r="G5414" i="131"/>
  <c r="F5414" i="131"/>
  <c r="E5414" i="131"/>
  <c r="D5414" i="131"/>
  <c r="C5414" i="131"/>
  <c r="AK5413" i="131" s="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AW5412" i="131" s="1"/>
  <c r="Z5412" i="131"/>
  <c r="Y5412" i="131"/>
  <c r="X5412" i="131"/>
  <c r="W5412" i="131"/>
  <c r="V5412" i="131"/>
  <c r="U5412" i="131"/>
  <c r="T5412" i="131"/>
  <c r="S5412" i="131"/>
  <c r="AS5412" i="131" s="1"/>
  <c r="R5412" i="131"/>
  <c r="Q5412" i="131"/>
  <c r="P5412" i="131"/>
  <c r="O5412" i="131"/>
  <c r="N5412" i="131"/>
  <c r="M5412" i="131"/>
  <c r="L5412" i="131"/>
  <c r="K5412" i="131"/>
  <c r="AO5412" i="131" s="1"/>
  <c r="J5412" i="131"/>
  <c r="I5412" i="131"/>
  <c r="H5412" i="131"/>
  <c r="G5412" i="131"/>
  <c r="F5412" i="131"/>
  <c r="E5412" i="131"/>
  <c r="D5412" i="131"/>
  <c r="C5412" i="131"/>
  <c r="AK5412" i="131" s="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AU5395" i="131" s="1"/>
  <c r="V5408" i="131"/>
  <c r="U5408" i="131"/>
  <c r="T5408" i="131"/>
  <c r="S5408" i="131"/>
  <c r="R5408" i="131"/>
  <c r="Q5408" i="131"/>
  <c r="P5408" i="131"/>
  <c r="O5408" i="131"/>
  <c r="AQ5395" i="131" s="1"/>
  <c r="N5408" i="131"/>
  <c r="M5408" i="131"/>
  <c r="L5408" i="131"/>
  <c r="K5408" i="131"/>
  <c r="J5408" i="131"/>
  <c r="I5408" i="131"/>
  <c r="H5408" i="131"/>
  <c r="G5408" i="131"/>
  <c r="AM5395" i="131" s="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AV5394" i="131" s="1"/>
  <c r="X5406" i="131"/>
  <c r="W5406" i="131"/>
  <c r="V5406" i="131"/>
  <c r="U5406" i="131"/>
  <c r="T5406" i="131"/>
  <c r="S5406" i="131"/>
  <c r="R5406" i="131"/>
  <c r="Q5406" i="131"/>
  <c r="AR5394" i="131" s="1"/>
  <c r="P5406" i="131"/>
  <c r="O5406" i="131"/>
  <c r="N5406" i="131"/>
  <c r="M5406" i="131"/>
  <c r="L5406" i="131"/>
  <c r="K5406" i="131"/>
  <c r="J5406" i="131"/>
  <c r="I5406" i="131"/>
  <c r="AN5394" i="131" s="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AW5393" i="131" s="1"/>
  <c r="Z5404" i="131"/>
  <c r="Y5404" i="131"/>
  <c r="X5404" i="131"/>
  <c r="W5404" i="131"/>
  <c r="V5404" i="131"/>
  <c r="U5404" i="131"/>
  <c r="T5404" i="131"/>
  <c r="S5404" i="131"/>
  <c r="AS5393" i="131" s="1"/>
  <c r="R5404" i="131"/>
  <c r="Q5404" i="131"/>
  <c r="P5404" i="131"/>
  <c r="O5404" i="131"/>
  <c r="N5404" i="131"/>
  <c r="M5404" i="131"/>
  <c r="L5404" i="131"/>
  <c r="K5404" i="131"/>
  <c r="AO5393" i="131" s="1"/>
  <c r="J5404" i="131"/>
  <c r="I5404" i="131"/>
  <c r="H5404" i="131"/>
  <c r="G5404" i="131"/>
  <c r="F5404" i="131"/>
  <c r="E5404" i="131"/>
  <c r="D5404" i="131"/>
  <c r="C5404" i="131"/>
  <c r="AK5393" i="131" s="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X5392" i="131" s="1"/>
  <c r="AB5402" i="131"/>
  <c r="AA5402" i="131"/>
  <c r="Z5402" i="131"/>
  <c r="Y5402" i="131"/>
  <c r="X5402" i="131"/>
  <c r="W5402" i="131"/>
  <c r="V5402" i="131"/>
  <c r="U5402" i="131"/>
  <c r="AT5392" i="131" s="1"/>
  <c r="T5402" i="131"/>
  <c r="S5402" i="131"/>
  <c r="R5402" i="131"/>
  <c r="Q5402" i="131"/>
  <c r="P5402" i="131"/>
  <c r="O5402" i="131"/>
  <c r="N5402" i="131"/>
  <c r="M5402" i="131"/>
  <c r="AP5392" i="131" s="1"/>
  <c r="L5402" i="131"/>
  <c r="K5402" i="131"/>
  <c r="J5402" i="131"/>
  <c r="I5402" i="131"/>
  <c r="H5402" i="131"/>
  <c r="G5402" i="131"/>
  <c r="F5402" i="131"/>
  <c r="E5402" i="131"/>
  <c r="AL5392" i="131" s="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AU5391" i="131" s="1"/>
  <c r="V5400" i="131"/>
  <c r="U5400" i="131"/>
  <c r="T5400" i="131"/>
  <c r="S5400" i="131"/>
  <c r="R5400" i="131"/>
  <c r="Q5400" i="131"/>
  <c r="P5400" i="131"/>
  <c r="O5400" i="131"/>
  <c r="AQ5391" i="131" s="1"/>
  <c r="N5400" i="131"/>
  <c r="M5400" i="131"/>
  <c r="L5400" i="131"/>
  <c r="K5400" i="131"/>
  <c r="J5400" i="131"/>
  <c r="I5400" i="131"/>
  <c r="H5400" i="131"/>
  <c r="G5400" i="131"/>
  <c r="AM5391" i="131" s="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X5390" i="131" s="1"/>
  <c r="AB5398" i="131"/>
  <c r="AA5398" i="131"/>
  <c r="Z5398" i="131"/>
  <c r="Y5398" i="131"/>
  <c r="X5398" i="131"/>
  <c r="W5398" i="131"/>
  <c r="V5398" i="131"/>
  <c r="U5398" i="131"/>
  <c r="AT5390" i="131" s="1"/>
  <c r="T5398" i="131"/>
  <c r="S5398" i="131"/>
  <c r="R5398" i="131"/>
  <c r="Q5398" i="131"/>
  <c r="P5398" i="131"/>
  <c r="O5398" i="131"/>
  <c r="N5398" i="131"/>
  <c r="M5398" i="131"/>
  <c r="AP5390" i="131" s="1"/>
  <c r="L5398" i="131"/>
  <c r="K5398" i="131"/>
  <c r="J5398" i="131"/>
  <c r="I5398" i="131"/>
  <c r="H5398" i="131"/>
  <c r="G5398" i="131"/>
  <c r="F5398" i="131"/>
  <c r="E5398" i="131"/>
  <c r="AL5390" i="131" s="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X5389" i="131" s="1"/>
  <c r="AB5396" i="131"/>
  <c r="AA5396" i="131"/>
  <c r="Z5396" i="131"/>
  <c r="Y5396" i="131"/>
  <c r="X5396" i="131"/>
  <c r="W5396" i="131"/>
  <c r="V5396" i="131"/>
  <c r="U5396" i="131"/>
  <c r="AT5389" i="131" s="1"/>
  <c r="T5396" i="131"/>
  <c r="S5396" i="131"/>
  <c r="R5396" i="131"/>
  <c r="Q5396" i="131"/>
  <c r="P5396" i="131"/>
  <c r="O5396" i="131"/>
  <c r="N5396" i="131"/>
  <c r="M5396" i="131"/>
  <c r="AP5389" i="131" s="1"/>
  <c r="L5396" i="131"/>
  <c r="K5396" i="131"/>
  <c r="J5396" i="131"/>
  <c r="I5396" i="131"/>
  <c r="H5396" i="131"/>
  <c r="G5396" i="131"/>
  <c r="F5396" i="131"/>
  <c r="E5396" i="131"/>
  <c r="AL5389" i="131" s="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X5388" i="131" s="1"/>
  <c r="AB5394" i="131"/>
  <c r="AA5394" i="131"/>
  <c r="Z5394" i="131"/>
  <c r="Y5394" i="131"/>
  <c r="X5394" i="131"/>
  <c r="W5394" i="131"/>
  <c r="V5394" i="131"/>
  <c r="U5394" i="131"/>
  <c r="AT5388" i="131" s="1"/>
  <c r="T5394" i="131"/>
  <c r="S5394" i="131"/>
  <c r="R5394" i="131"/>
  <c r="Q5394" i="131"/>
  <c r="P5394" i="131"/>
  <c r="O5394" i="131"/>
  <c r="N5394" i="131"/>
  <c r="M5394" i="131"/>
  <c r="AP5388" i="131" s="1"/>
  <c r="L5394" i="131"/>
  <c r="K5394" i="131"/>
  <c r="J5394" i="131"/>
  <c r="I5394" i="131"/>
  <c r="H5394" i="131"/>
  <c r="G5394" i="131"/>
  <c r="F5394" i="131"/>
  <c r="E5394" i="131"/>
  <c r="AL5388" i="131" s="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X5387" i="131" s="1"/>
  <c r="AB5392" i="131"/>
  <c r="AA5392" i="131"/>
  <c r="Z5392" i="131"/>
  <c r="Y5392" i="131"/>
  <c r="X5392" i="131"/>
  <c r="W5392" i="131"/>
  <c r="V5392" i="131"/>
  <c r="U5392" i="131"/>
  <c r="AT5387" i="131" s="1"/>
  <c r="T5392" i="131"/>
  <c r="S5392" i="131"/>
  <c r="R5392" i="131"/>
  <c r="Q5392" i="131"/>
  <c r="P5392" i="131"/>
  <c r="O5392" i="131"/>
  <c r="N5392" i="131"/>
  <c r="M5392" i="131"/>
  <c r="AP5387" i="131" s="1"/>
  <c r="L5392" i="131"/>
  <c r="K5392" i="131"/>
  <c r="J5392" i="131"/>
  <c r="I5392" i="131"/>
  <c r="H5392" i="131"/>
  <c r="G5392" i="131"/>
  <c r="F5392" i="131"/>
  <c r="E5392" i="131"/>
  <c r="AL5387" i="131" s="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X5386" i="131" s="1"/>
  <c r="AB5390" i="131"/>
  <c r="AA5390" i="131"/>
  <c r="Z5390" i="131"/>
  <c r="Y5390" i="131"/>
  <c r="X5390" i="131"/>
  <c r="W5390" i="131"/>
  <c r="V5390" i="131"/>
  <c r="U5390" i="131"/>
  <c r="AT5386" i="131" s="1"/>
  <c r="T5390" i="131"/>
  <c r="S5390" i="131"/>
  <c r="R5390" i="131"/>
  <c r="Q5390" i="131"/>
  <c r="P5390" i="131"/>
  <c r="O5390" i="131"/>
  <c r="N5390" i="131"/>
  <c r="M5390" i="131"/>
  <c r="AP5386" i="131" s="1"/>
  <c r="L5390" i="131"/>
  <c r="K5390" i="131"/>
  <c r="J5390" i="131"/>
  <c r="I5390" i="131"/>
  <c r="H5390" i="131"/>
  <c r="G5390" i="131"/>
  <c r="F5390" i="131"/>
  <c r="E5390" i="131"/>
  <c r="AL5386" i="131" s="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X5385" i="131" s="1"/>
  <c r="AB5388" i="131"/>
  <c r="AA5388" i="131"/>
  <c r="Z5388" i="131"/>
  <c r="Y5388" i="131"/>
  <c r="X5388" i="131"/>
  <c r="W5388" i="131"/>
  <c r="V5388" i="131"/>
  <c r="U5388" i="131"/>
  <c r="AT5385" i="131" s="1"/>
  <c r="T5388" i="131"/>
  <c r="S5388" i="131"/>
  <c r="R5388" i="131"/>
  <c r="Q5388" i="131"/>
  <c r="P5388" i="131"/>
  <c r="O5388" i="131"/>
  <c r="N5388" i="131"/>
  <c r="M5388" i="131"/>
  <c r="AP5385" i="131" s="1"/>
  <c r="L5388" i="131"/>
  <c r="K5388" i="131"/>
  <c r="J5388" i="131"/>
  <c r="I5388" i="131"/>
  <c r="H5388" i="131"/>
  <c r="G5388" i="131"/>
  <c r="F5388" i="131"/>
  <c r="E5388" i="131"/>
  <c r="AL5385" i="131" s="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X5384" i="131" s="1"/>
  <c r="AB5386" i="131"/>
  <c r="AA5386" i="131"/>
  <c r="Z5386" i="131"/>
  <c r="Y5386" i="131"/>
  <c r="X5386" i="131"/>
  <c r="W5386" i="131"/>
  <c r="V5386" i="131"/>
  <c r="U5386" i="131"/>
  <c r="AT5384" i="131" s="1"/>
  <c r="T5386" i="131"/>
  <c r="S5386" i="131"/>
  <c r="R5386" i="131"/>
  <c r="Q5386" i="131"/>
  <c r="P5386" i="131"/>
  <c r="O5386" i="131"/>
  <c r="N5386" i="131"/>
  <c r="M5386" i="131"/>
  <c r="AP5384" i="131" s="1"/>
  <c r="L5386" i="131"/>
  <c r="K5386" i="131"/>
  <c r="J5386" i="131"/>
  <c r="I5386" i="131"/>
  <c r="H5386" i="131"/>
  <c r="G5386" i="131"/>
  <c r="F5386" i="131"/>
  <c r="E5386" i="131"/>
  <c r="AL5384" i="131" s="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X5383" i="131" s="1"/>
  <c r="AB5384" i="131"/>
  <c r="AA5384" i="131"/>
  <c r="Z5384" i="131"/>
  <c r="Y5384" i="131"/>
  <c r="X5384" i="131"/>
  <c r="W5384" i="131"/>
  <c r="V5384" i="131"/>
  <c r="U5384" i="131"/>
  <c r="AT5383" i="131" s="1"/>
  <c r="T5384" i="131"/>
  <c r="S5384" i="131"/>
  <c r="R5384" i="131"/>
  <c r="Q5384" i="131"/>
  <c r="P5384" i="131"/>
  <c r="O5384" i="131"/>
  <c r="N5384" i="131"/>
  <c r="M5384" i="131"/>
  <c r="AP5383" i="131" s="1"/>
  <c r="L5384" i="131"/>
  <c r="K5384" i="131"/>
  <c r="J5384" i="131"/>
  <c r="I5384" i="131"/>
  <c r="H5384" i="131"/>
  <c r="G5384" i="131"/>
  <c r="F5384" i="131"/>
  <c r="E5384" i="131"/>
  <c r="AL5383" i="131" s="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X5382" i="131" s="1"/>
  <c r="AB5382" i="131"/>
  <c r="AA5382" i="131"/>
  <c r="Z5382" i="131"/>
  <c r="Y5382" i="131"/>
  <c r="X5382" i="131"/>
  <c r="W5382" i="131"/>
  <c r="V5382" i="131"/>
  <c r="U5382" i="131"/>
  <c r="AT5382" i="131" s="1"/>
  <c r="T5382" i="131"/>
  <c r="S5382" i="131"/>
  <c r="R5382" i="131"/>
  <c r="Q5382" i="131"/>
  <c r="P5382" i="131"/>
  <c r="O5382" i="131"/>
  <c r="N5382" i="131"/>
  <c r="M5382" i="131"/>
  <c r="AP5382" i="131" s="1"/>
  <c r="L5382" i="131"/>
  <c r="K5382" i="131"/>
  <c r="J5382" i="131"/>
  <c r="I5382" i="131"/>
  <c r="H5382" i="131"/>
  <c r="G5382" i="131"/>
  <c r="F5382" i="131"/>
  <c r="E5382" i="131"/>
  <c r="AL5382" i="131" s="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AV5365" i="131" s="1"/>
  <c r="X5378" i="131"/>
  <c r="W5378" i="131"/>
  <c r="V5378" i="131"/>
  <c r="U5378" i="131"/>
  <c r="T5378" i="131"/>
  <c r="S5378" i="131"/>
  <c r="R5378" i="131"/>
  <c r="Q5378" i="131"/>
  <c r="AR5365" i="131" s="1"/>
  <c r="P5378" i="131"/>
  <c r="O5378" i="131"/>
  <c r="N5378" i="131"/>
  <c r="M5378" i="131"/>
  <c r="L5378" i="131"/>
  <c r="K5378" i="131"/>
  <c r="J5378" i="131"/>
  <c r="I5378" i="131"/>
  <c r="AN5365" i="131" s="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AW5364" i="131" s="1"/>
  <c r="Z5376" i="131"/>
  <c r="Y5376" i="131"/>
  <c r="X5376" i="131"/>
  <c r="W5376" i="131"/>
  <c r="V5376" i="131"/>
  <c r="U5376" i="131"/>
  <c r="T5376" i="131"/>
  <c r="S5376" i="131"/>
  <c r="AS5364" i="131" s="1"/>
  <c r="R5376" i="131"/>
  <c r="Q5376" i="131"/>
  <c r="P5376" i="131"/>
  <c r="O5376" i="131"/>
  <c r="N5376" i="131"/>
  <c r="M5376" i="131"/>
  <c r="L5376" i="131"/>
  <c r="K5376" i="131"/>
  <c r="AO5364" i="131" s="1"/>
  <c r="J5376" i="131"/>
  <c r="I5376" i="131"/>
  <c r="H5376" i="131"/>
  <c r="G5376" i="131"/>
  <c r="F5376" i="131"/>
  <c r="E5376" i="131"/>
  <c r="D5376" i="131"/>
  <c r="C5376" i="131"/>
  <c r="AK5364" i="131" s="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X5363" i="131" s="1"/>
  <c r="AB5374" i="131"/>
  <c r="AA5374" i="131"/>
  <c r="Z5374" i="131"/>
  <c r="Y5374" i="131"/>
  <c r="X5374" i="131"/>
  <c r="W5374" i="131"/>
  <c r="V5374" i="131"/>
  <c r="U5374" i="131"/>
  <c r="AT5363" i="131" s="1"/>
  <c r="T5374" i="131"/>
  <c r="S5374" i="131"/>
  <c r="R5374" i="131"/>
  <c r="Q5374" i="131"/>
  <c r="P5374" i="131"/>
  <c r="O5374" i="131"/>
  <c r="N5374" i="131"/>
  <c r="M5374" i="131"/>
  <c r="AP5363" i="131" s="1"/>
  <c r="L5374" i="131"/>
  <c r="K5374" i="131"/>
  <c r="J5374" i="131"/>
  <c r="I5374" i="131"/>
  <c r="H5374" i="131"/>
  <c r="G5374" i="131"/>
  <c r="F5374" i="131"/>
  <c r="E5374" i="131"/>
  <c r="AL5363" i="131" s="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AU5362" i="131" s="1"/>
  <c r="V5372" i="131"/>
  <c r="U5372" i="131"/>
  <c r="T5372" i="131"/>
  <c r="S5372" i="131"/>
  <c r="R5372" i="131"/>
  <c r="Q5372" i="131"/>
  <c r="P5372" i="131"/>
  <c r="O5372" i="131"/>
  <c r="AQ5362" i="131" s="1"/>
  <c r="N5372" i="131"/>
  <c r="M5372" i="131"/>
  <c r="L5372" i="131"/>
  <c r="K5372" i="131"/>
  <c r="J5372" i="131"/>
  <c r="I5372" i="131"/>
  <c r="H5372" i="131"/>
  <c r="G5372" i="131"/>
  <c r="AM5362" i="131" s="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AV5361" i="131" s="1"/>
  <c r="X5370" i="131"/>
  <c r="W5370" i="131"/>
  <c r="V5370" i="131"/>
  <c r="U5370" i="131"/>
  <c r="T5370" i="131"/>
  <c r="S5370" i="131"/>
  <c r="R5370" i="131"/>
  <c r="Q5370" i="131"/>
  <c r="AR5361" i="131" s="1"/>
  <c r="P5370" i="131"/>
  <c r="O5370" i="131"/>
  <c r="N5370" i="131"/>
  <c r="M5370" i="131"/>
  <c r="L5370" i="131"/>
  <c r="K5370" i="131"/>
  <c r="J5370" i="131"/>
  <c r="I5370" i="131"/>
  <c r="AN5361" i="131" s="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AU5360" i="131" s="1"/>
  <c r="V5368" i="131"/>
  <c r="U5368" i="131"/>
  <c r="T5368" i="131"/>
  <c r="S5368" i="131"/>
  <c r="R5368" i="131"/>
  <c r="Q5368" i="131"/>
  <c r="P5368" i="131"/>
  <c r="O5368" i="131"/>
  <c r="AQ5360" i="131" s="1"/>
  <c r="N5368" i="131"/>
  <c r="M5368" i="131"/>
  <c r="L5368" i="131"/>
  <c r="K5368" i="131"/>
  <c r="J5368" i="131"/>
  <c r="I5368" i="131"/>
  <c r="H5368" i="131"/>
  <c r="G5368" i="131"/>
  <c r="AM5360" i="131" s="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AU5359" i="131" s="1"/>
  <c r="V5366" i="131"/>
  <c r="U5366" i="131"/>
  <c r="T5366" i="131"/>
  <c r="S5366" i="131"/>
  <c r="R5366" i="131"/>
  <c r="Q5366" i="131"/>
  <c r="P5366" i="131"/>
  <c r="O5366" i="131"/>
  <c r="AQ5359" i="131" s="1"/>
  <c r="N5366" i="131"/>
  <c r="M5366" i="131"/>
  <c r="L5366" i="131"/>
  <c r="K5366" i="131"/>
  <c r="J5366" i="131"/>
  <c r="I5366" i="131"/>
  <c r="H5366" i="131"/>
  <c r="G5366" i="131"/>
  <c r="AM5359" i="131" s="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AU5358" i="131" s="1"/>
  <c r="V5364" i="131"/>
  <c r="U5364" i="131"/>
  <c r="T5364" i="131"/>
  <c r="S5364" i="131"/>
  <c r="R5364" i="131"/>
  <c r="Q5364" i="131"/>
  <c r="P5364" i="131"/>
  <c r="O5364" i="131"/>
  <c r="AQ5358" i="131" s="1"/>
  <c r="N5364" i="131"/>
  <c r="M5364" i="131"/>
  <c r="L5364" i="131"/>
  <c r="K5364" i="131"/>
  <c r="J5364" i="131"/>
  <c r="I5364" i="131"/>
  <c r="H5364" i="131"/>
  <c r="G5364" i="131"/>
  <c r="AM5358" i="131" s="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AU5357" i="131" s="1"/>
  <c r="V5362" i="131"/>
  <c r="U5362" i="131"/>
  <c r="T5362" i="131"/>
  <c r="S5362" i="131"/>
  <c r="R5362" i="131"/>
  <c r="Q5362" i="131"/>
  <c r="P5362" i="131"/>
  <c r="O5362" i="131"/>
  <c r="AQ5357" i="131" s="1"/>
  <c r="N5362" i="131"/>
  <c r="M5362" i="131"/>
  <c r="L5362" i="131"/>
  <c r="K5362" i="131"/>
  <c r="J5362" i="131"/>
  <c r="I5362" i="131"/>
  <c r="H5362" i="131"/>
  <c r="G5362" i="131"/>
  <c r="AM5357" i="131" s="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AU5356" i="131" s="1"/>
  <c r="V5360" i="131"/>
  <c r="U5360" i="131"/>
  <c r="T5360" i="131"/>
  <c r="S5360" i="131"/>
  <c r="R5360" i="131"/>
  <c r="Q5360" i="131"/>
  <c r="P5360" i="131"/>
  <c r="O5360" i="131"/>
  <c r="AQ5356" i="131" s="1"/>
  <c r="N5360" i="131"/>
  <c r="M5360" i="131"/>
  <c r="L5360" i="131"/>
  <c r="K5360" i="131"/>
  <c r="J5360" i="131"/>
  <c r="I5360" i="131"/>
  <c r="H5360" i="131"/>
  <c r="G5360" i="131"/>
  <c r="AM5356" i="131" s="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AU5355" i="131" s="1"/>
  <c r="V5358" i="131"/>
  <c r="U5358" i="131"/>
  <c r="T5358" i="131"/>
  <c r="S5358" i="131"/>
  <c r="R5358" i="131"/>
  <c r="Q5358" i="131"/>
  <c r="P5358" i="131"/>
  <c r="O5358" i="131"/>
  <c r="AQ5355" i="131" s="1"/>
  <c r="N5358" i="131"/>
  <c r="M5358" i="131"/>
  <c r="L5358" i="131"/>
  <c r="K5358" i="131"/>
  <c r="J5358" i="131"/>
  <c r="I5358" i="131"/>
  <c r="H5358" i="131"/>
  <c r="G5358" i="131"/>
  <c r="AM5355" i="131" s="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AU5354" i="131" s="1"/>
  <c r="V5356" i="131"/>
  <c r="U5356" i="131"/>
  <c r="T5356" i="131"/>
  <c r="S5356" i="131"/>
  <c r="R5356" i="131"/>
  <c r="Q5356" i="131"/>
  <c r="P5356" i="131"/>
  <c r="O5356" i="131"/>
  <c r="AQ5354" i="131" s="1"/>
  <c r="N5356" i="131"/>
  <c r="M5356" i="131"/>
  <c r="L5356" i="131"/>
  <c r="K5356" i="131"/>
  <c r="J5356" i="131"/>
  <c r="I5356" i="131"/>
  <c r="H5356" i="131"/>
  <c r="G5356" i="131"/>
  <c r="AM5354" i="131" s="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AU5353" i="131" s="1"/>
  <c r="V5354" i="131"/>
  <c r="U5354" i="131"/>
  <c r="T5354" i="131"/>
  <c r="S5354" i="131"/>
  <c r="R5354" i="131"/>
  <c r="Q5354" i="131"/>
  <c r="P5354" i="131"/>
  <c r="O5354" i="131"/>
  <c r="AQ5353" i="131" s="1"/>
  <c r="N5354" i="131"/>
  <c r="M5354" i="131"/>
  <c r="L5354" i="131"/>
  <c r="K5354" i="131"/>
  <c r="J5354" i="131"/>
  <c r="I5354" i="131"/>
  <c r="H5354" i="131"/>
  <c r="G5354" i="131"/>
  <c r="AM5353" i="131" s="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AU5352" i="131" s="1"/>
  <c r="V5352" i="131"/>
  <c r="U5352" i="131"/>
  <c r="T5352" i="131"/>
  <c r="S5352" i="131"/>
  <c r="R5352" i="131"/>
  <c r="Q5352" i="131"/>
  <c r="P5352" i="131"/>
  <c r="O5352" i="131"/>
  <c r="AQ5352" i="131" s="1"/>
  <c r="N5352" i="131"/>
  <c r="M5352" i="131"/>
  <c r="L5352" i="131"/>
  <c r="K5352" i="131"/>
  <c r="J5352" i="131"/>
  <c r="I5352" i="131"/>
  <c r="H5352" i="131"/>
  <c r="G5352" i="131"/>
  <c r="AM5352" i="131" s="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AW5335" i="131" s="1"/>
  <c r="Z5348" i="131"/>
  <c r="Y5348" i="131"/>
  <c r="X5348" i="131"/>
  <c r="W5348" i="131"/>
  <c r="V5348" i="131"/>
  <c r="U5348" i="131"/>
  <c r="T5348" i="131"/>
  <c r="S5348" i="131"/>
  <c r="AS5335" i="131" s="1"/>
  <c r="R5348" i="131"/>
  <c r="Q5348" i="131"/>
  <c r="P5348" i="131"/>
  <c r="O5348" i="131"/>
  <c r="N5348" i="131"/>
  <c r="M5348" i="131"/>
  <c r="L5348" i="131"/>
  <c r="K5348" i="131"/>
  <c r="AO5335" i="131" s="1"/>
  <c r="J5348" i="131"/>
  <c r="I5348" i="131"/>
  <c r="H5348" i="131"/>
  <c r="G5348" i="131"/>
  <c r="F5348" i="131"/>
  <c r="E5348" i="131"/>
  <c r="D5348" i="131"/>
  <c r="C5348" i="131"/>
  <c r="AK5335" i="131" s="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X5334" i="131" s="1"/>
  <c r="AB5346" i="131"/>
  <c r="AA5346" i="131"/>
  <c r="Z5346" i="131"/>
  <c r="Y5346" i="131"/>
  <c r="X5346" i="131"/>
  <c r="W5346" i="131"/>
  <c r="V5346" i="131"/>
  <c r="U5346" i="131"/>
  <c r="AT5334" i="131" s="1"/>
  <c r="T5346" i="131"/>
  <c r="S5346" i="131"/>
  <c r="R5346" i="131"/>
  <c r="Q5346" i="131"/>
  <c r="P5346" i="131"/>
  <c r="O5346" i="131"/>
  <c r="N5346" i="131"/>
  <c r="M5346" i="131"/>
  <c r="AP5334" i="131" s="1"/>
  <c r="L5346" i="131"/>
  <c r="K5346" i="131"/>
  <c r="J5346" i="131"/>
  <c r="I5346" i="131"/>
  <c r="H5346" i="131"/>
  <c r="G5346" i="131"/>
  <c r="F5346" i="131"/>
  <c r="E5346" i="131"/>
  <c r="AL5334" i="131" s="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AU5333" i="131" s="1"/>
  <c r="V5344" i="131"/>
  <c r="U5344" i="131"/>
  <c r="T5344" i="131"/>
  <c r="S5344" i="131"/>
  <c r="R5344" i="131"/>
  <c r="Q5344" i="131"/>
  <c r="P5344" i="131"/>
  <c r="O5344" i="131"/>
  <c r="AQ5333" i="131" s="1"/>
  <c r="N5344" i="131"/>
  <c r="M5344" i="131"/>
  <c r="L5344" i="131"/>
  <c r="K5344" i="131"/>
  <c r="J5344" i="131"/>
  <c r="I5344" i="131"/>
  <c r="H5344" i="131"/>
  <c r="G5344" i="131"/>
  <c r="AM5333" i="131" s="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AV5332" i="131" s="1"/>
  <c r="X5342" i="131"/>
  <c r="W5342" i="131"/>
  <c r="V5342" i="131"/>
  <c r="U5342" i="131"/>
  <c r="T5342" i="131"/>
  <c r="S5342" i="131"/>
  <c r="R5342" i="131"/>
  <c r="Q5342" i="131"/>
  <c r="AR5332" i="131" s="1"/>
  <c r="P5342" i="131"/>
  <c r="O5342" i="131"/>
  <c r="N5342" i="131"/>
  <c r="M5342" i="131"/>
  <c r="L5342" i="131"/>
  <c r="K5342" i="131"/>
  <c r="J5342" i="131"/>
  <c r="I5342" i="131"/>
  <c r="AN5332" i="131" s="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AW5331" i="131" s="1"/>
  <c r="Z5340" i="131"/>
  <c r="Y5340" i="131"/>
  <c r="X5340" i="131"/>
  <c r="W5340" i="131"/>
  <c r="V5340" i="131"/>
  <c r="U5340" i="131"/>
  <c r="T5340" i="131"/>
  <c r="S5340" i="131"/>
  <c r="AS5331" i="131" s="1"/>
  <c r="R5340" i="131"/>
  <c r="Q5340" i="131"/>
  <c r="P5340" i="131"/>
  <c r="O5340" i="131"/>
  <c r="N5340" i="131"/>
  <c r="M5340" i="131"/>
  <c r="L5340" i="131"/>
  <c r="K5340" i="131"/>
  <c r="AO5331" i="131" s="1"/>
  <c r="J5340" i="131"/>
  <c r="I5340" i="131"/>
  <c r="H5340" i="131"/>
  <c r="G5340" i="131"/>
  <c r="F5340" i="131"/>
  <c r="E5340" i="131"/>
  <c r="D5340" i="131"/>
  <c r="C5340" i="131"/>
  <c r="AK5331" i="131" s="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AV5330" i="131" s="1"/>
  <c r="X5338" i="131"/>
  <c r="W5338" i="131"/>
  <c r="V5338" i="131"/>
  <c r="U5338" i="131"/>
  <c r="T5338" i="131"/>
  <c r="S5338" i="131"/>
  <c r="R5338" i="131"/>
  <c r="Q5338" i="131"/>
  <c r="AR5330" i="131" s="1"/>
  <c r="P5338" i="131"/>
  <c r="O5338" i="131"/>
  <c r="N5338" i="131"/>
  <c r="M5338" i="131"/>
  <c r="L5338" i="131"/>
  <c r="K5338" i="131"/>
  <c r="J5338" i="131"/>
  <c r="I5338" i="131"/>
  <c r="AN5330" i="131" s="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AV5329" i="131" s="1"/>
  <c r="X5336" i="131"/>
  <c r="W5336" i="131"/>
  <c r="V5336" i="131"/>
  <c r="U5336" i="131"/>
  <c r="T5336" i="131"/>
  <c r="S5336" i="131"/>
  <c r="R5336" i="131"/>
  <c r="Q5336" i="131"/>
  <c r="AR5329" i="131" s="1"/>
  <c r="P5336" i="131"/>
  <c r="O5336" i="131"/>
  <c r="N5336" i="131"/>
  <c r="M5336" i="131"/>
  <c r="L5336" i="131"/>
  <c r="K5336" i="131"/>
  <c r="J5336" i="131"/>
  <c r="I5336" i="131"/>
  <c r="AN5329" i="131" s="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AV5328" i="131" s="1"/>
  <c r="X5334" i="131"/>
  <c r="W5334" i="131"/>
  <c r="V5334" i="131"/>
  <c r="U5334" i="131"/>
  <c r="T5334" i="131"/>
  <c r="S5334" i="131"/>
  <c r="R5334" i="131"/>
  <c r="Q5334" i="131"/>
  <c r="AR5328" i="131" s="1"/>
  <c r="P5334" i="131"/>
  <c r="O5334" i="131"/>
  <c r="N5334" i="131"/>
  <c r="M5334" i="131"/>
  <c r="L5334" i="131"/>
  <c r="K5334" i="131"/>
  <c r="J5334" i="131"/>
  <c r="I5334" i="131"/>
  <c r="AN5328" i="131" s="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AV5327" i="131" s="1"/>
  <c r="X5332" i="131"/>
  <c r="W5332" i="131"/>
  <c r="V5332" i="131"/>
  <c r="U5332" i="131"/>
  <c r="T5332" i="131"/>
  <c r="S5332" i="131"/>
  <c r="R5332" i="131"/>
  <c r="Q5332" i="131"/>
  <c r="AR5327" i="131" s="1"/>
  <c r="P5332" i="131"/>
  <c r="O5332" i="131"/>
  <c r="N5332" i="131"/>
  <c r="M5332" i="131"/>
  <c r="L5332" i="131"/>
  <c r="K5332" i="131"/>
  <c r="J5332" i="131"/>
  <c r="I5332" i="131"/>
  <c r="AN5327" i="131" s="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AR5326" i="131" s="1"/>
  <c r="P5330" i="131"/>
  <c r="O5330" i="131"/>
  <c r="N5330" i="131"/>
  <c r="M5330" i="131"/>
  <c r="L5330" i="131"/>
  <c r="K5330" i="131"/>
  <c r="J5330" i="131"/>
  <c r="I5330" i="131"/>
  <c r="AN5326" i="131" s="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AR5325" i="131" s="1"/>
  <c r="P5328" i="131"/>
  <c r="O5328" i="131"/>
  <c r="N5328" i="131"/>
  <c r="M5328" i="131"/>
  <c r="L5328" i="131"/>
  <c r="K5328" i="131"/>
  <c r="J5328" i="131"/>
  <c r="I5328" i="131"/>
  <c r="AN5325" i="131" s="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AR5324" i="131" s="1"/>
  <c r="P5326" i="131"/>
  <c r="O5326" i="131"/>
  <c r="N5326" i="131"/>
  <c r="M5326" i="131"/>
  <c r="L5326" i="131"/>
  <c r="K5326" i="131"/>
  <c r="J5326" i="131"/>
  <c r="I5326" i="131"/>
  <c r="AN5324" i="131" s="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AN5323" i="131" s="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AN5322" i="131" s="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X5305" i="131" s="1"/>
  <c r="AB5318" i="131"/>
  <c r="AA5318" i="131"/>
  <c r="Z5318" i="131"/>
  <c r="Y5318" i="131"/>
  <c r="X5318" i="131"/>
  <c r="W5318" i="131"/>
  <c r="V5318" i="131"/>
  <c r="U5318" i="131"/>
  <c r="AT5305" i="131" s="1"/>
  <c r="T5318" i="131"/>
  <c r="S5318" i="131"/>
  <c r="R5318" i="131"/>
  <c r="Q5318" i="131"/>
  <c r="P5318" i="131"/>
  <c r="O5318" i="131"/>
  <c r="N5318" i="131"/>
  <c r="M5318" i="131"/>
  <c r="AP5305" i="131" s="1"/>
  <c r="L5318" i="131"/>
  <c r="K5318" i="131"/>
  <c r="J5318" i="131"/>
  <c r="I5318" i="131"/>
  <c r="H5318" i="131"/>
  <c r="G5318" i="131"/>
  <c r="F5318" i="131"/>
  <c r="E5318" i="131"/>
  <c r="AL5305" i="131" s="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AU5304" i="131" s="1"/>
  <c r="V5316" i="131"/>
  <c r="U5316" i="131"/>
  <c r="T5316" i="131"/>
  <c r="S5316" i="131"/>
  <c r="R5316" i="131"/>
  <c r="Q5316" i="131"/>
  <c r="P5316" i="131"/>
  <c r="O5316" i="131"/>
  <c r="AQ5304" i="131" s="1"/>
  <c r="N5316" i="131"/>
  <c r="M5316" i="131"/>
  <c r="L5316" i="131"/>
  <c r="K5316" i="131"/>
  <c r="J5316" i="131"/>
  <c r="I5316" i="131"/>
  <c r="H5316" i="131"/>
  <c r="G5316" i="131"/>
  <c r="AM5304" i="131" s="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AV5303" i="131" s="1"/>
  <c r="X5314" i="131"/>
  <c r="W5314" i="131"/>
  <c r="V5314" i="131"/>
  <c r="U5314" i="131"/>
  <c r="T5314" i="131"/>
  <c r="S5314" i="131"/>
  <c r="R5314" i="131"/>
  <c r="Q5314" i="131"/>
  <c r="AR5303" i="131" s="1"/>
  <c r="P5314" i="131"/>
  <c r="O5314" i="131"/>
  <c r="N5314" i="131"/>
  <c r="M5314" i="131"/>
  <c r="L5314" i="131"/>
  <c r="K5314" i="131"/>
  <c r="J5314" i="131"/>
  <c r="I5314" i="131"/>
  <c r="AN5303" i="131" s="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AW5302" i="131" s="1"/>
  <c r="Z5312" i="131"/>
  <c r="Y5312" i="131"/>
  <c r="X5312" i="131"/>
  <c r="W5312" i="131"/>
  <c r="V5312" i="131"/>
  <c r="U5312" i="131"/>
  <c r="T5312" i="131"/>
  <c r="S5312" i="131"/>
  <c r="AS5302" i="131" s="1"/>
  <c r="R5312" i="131"/>
  <c r="Q5312" i="131"/>
  <c r="P5312" i="131"/>
  <c r="O5312" i="131"/>
  <c r="N5312" i="131"/>
  <c r="M5312" i="131"/>
  <c r="L5312" i="131"/>
  <c r="K5312" i="131"/>
  <c r="AO5302" i="131" s="1"/>
  <c r="J5312" i="131"/>
  <c r="I5312" i="131"/>
  <c r="H5312" i="131"/>
  <c r="G5312" i="131"/>
  <c r="F5312" i="131"/>
  <c r="E5312" i="131"/>
  <c r="D5312" i="131"/>
  <c r="C5312" i="131"/>
  <c r="AK5302" i="131" s="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X5301" i="131" s="1"/>
  <c r="AB5310" i="131"/>
  <c r="AA5310" i="131"/>
  <c r="Z5310" i="131"/>
  <c r="Y5310" i="131"/>
  <c r="X5310" i="131"/>
  <c r="W5310" i="131"/>
  <c r="V5310" i="131"/>
  <c r="U5310" i="131"/>
  <c r="AT5301" i="131" s="1"/>
  <c r="T5310" i="131"/>
  <c r="S5310" i="131"/>
  <c r="R5310" i="131"/>
  <c r="Q5310" i="131"/>
  <c r="P5310" i="131"/>
  <c r="O5310" i="131"/>
  <c r="N5310" i="131"/>
  <c r="M5310" i="131"/>
  <c r="AP5301" i="131" s="1"/>
  <c r="L5310" i="131"/>
  <c r="K5310" i="131"/>
  <c r="J5310" i="131"/>
  <c r="I5310" i="131"/>
  <c r="H5310" i="131"/>
  <c r="G5310" i="131"/>
  <c r="F5310" i="131"/>
  <c r="E5310" i="131"/>
  <c r="AL5301" i="131" s="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AO5300" i="131" s="1"/>
  <c r="J5308" i="131"/>
  <c r="I5308" i="131"/>
  <c r="H5308" i="131"/>
  <c r="G5308" i="131"/>
  <c r="F5308" i="131"/>
  <c r="E5308" i="131"/>
  <c r="D5308" i="131"/>
  <c r="C5308" i="131"/>
  <c r="AK5300" i="131" s="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AS5299" i="131" s="1"/>
  <c r="R5306" i="131"/>
  <c r="Q5306" i="131"/>
  <c r="P5306" i="131"/>
  <c r="O5306" i="131"/>
  <c r="N5306" i="131"/>
  <c r="M5306" i="131"/>
  <c r="L5306" i="131"/>
  <c r="K5306" i="131"/>
  <c r="AO5299" i="131" s="1"/>
  <c r="J5306" i="131"/>
  <c r="I5306" i="131"/>
  <c r="H5306" i="131"/>
  <c r="G5306" i="131"/>
  <c r="F5306" i="131"/>
  <c r="E5306" i="131"/>
  <c r="D5306" i="131"/>
  <c r="C5306" i="131"/>
  <c r="AK5299" i="131" s="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AW5298" i="131" s="1"/>
  <c r="Z5304" i="131"/>
  <c r="Y5304" i="131"/>
  <c r="X5304" i="131"/>
  <c r="W5304" i="131"/>
  <c r="V5304" i="131"/>
  <c r="U5304" i="131"/>
  <c r="T5304" i="131"/>
  <c r="S5304" i="131"/>
  <c r="AS5298" i="131" s="1"/>
  <c r="R5304" i="131"/>
  <c r="Q5304" i="131"/>
  <c r="P5304" i="131"/>
  <c r="O5304" i="131"/>
  <c r="N5304" i="131"/>
  <c r="M5304" i="131"/>
  <c r="L5304" i="131"/>
  <c r="K5304" i="131"/>
  <c r="AO5298" i="131" s="1"/>
  <c r="J5304" i="131"/>
  <c r="I5304" i="131"/>
  <c r="H5304" i="131"/>
  <c r="G5304" i="131"/>
  <c r="F5304" i="131"/>
  <c r="E5304" i="131"/>
  <c r="D5304" i="131"/>
  <c r="C5304" i="131"/>
  <c r="AK5298" i="131" s="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AW5297" i="131" s="1"/>
  <c r="Z5302" i="131"/>
  <c r="Y5302" i="131"/>
  <c r="X5302" i="131"/>
  <c r="W5302" i="131"/>
  <c r="V5302" i="131"/>
  <c r="U5302" i="131"/>
  <c r="T5302" i="131"/>
  <c r="S5302" i="131"/>
  <c r="AS5297" i="131" s="1"/>
  <c r="R5302" i="131"/>
  <c r="Q5302" i="131"/>
  <c r="P5302" i="131"/>
  <c r="O5302" i="131"/>
  <c r="N5302" i="131"/>
  <c r="M5302" i="131"/>
  <c r="L5302" i="131"/>
  <c r="K5302" i="131"/>
  <c r="AO5297" i="131" s="1"/>
  <c r="J5302" i="131"/>
  <c r="I5302" i="131"/>
  <c r="H5302" i="131"/>
  <c r="G5302" i="131"/>
  <c r="F5302" i="131"/>
  <c r="E5302" i="131"/>
  <c r="D5302" i="131"/>
  <c r="C5302" i="131"/>
  <c r="AK5297" i="131" s="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AW5296" i="131" s="1"/>
  <c r="Z5300" i="131"/>
  <c r="Y5300" i="131"/>
  <c r="X5300" i="131"/>
  <c r="W5300" i="131"/>
  <c r="V5300" i="131"/>
  <c r="U5300" i="131"/>
  <c r="T5300" i="131"/>
  <c r="S5300" i="131"/>
  <c r="AS5296" i="131" s="1"/>
  <c r="R5300" i="131"/>
  <c r="Q5300" i="131"/>
  <c r="P5300" i="131"/>
  <c r="O5300" i="131"/>
  <c r="N5300" i="131"/>
  <c r="M5300" i="131"/>
  <c r="L5300" i="131"/>
  <c r="K5300" i="131"/>
  <c r="AO5296" i="131" s="1"/>
  <c r="J5300" i="131"/>
  <c r="I5300" i="131"/>
  <c r="H5300" i="131"/>
  <c r="G5300" i="131"/>
  <c r="F5300" i="131"/>
  <c r="E5300" i="131"/>
  <c r="D5300" i="131"/>
  <c r="C5300" i="131"/>
  <c r="AK5296" i="131" s="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AW5295" i="131" s="1"/>
  <c r="Z5298" i="131"/>
  <c r="Y5298" i="131"/>
  <c r="X5298" i="131"/>
  <c r="W5298" i="131"/>
  <c r="V5298" i="131"/>
  <c r="U5298" i="131"/>
  <c r="T5298" i="131"/>
  <c r="S5298" i="131"/>
  <c r="AS5295" i="131" s="1"/>
  <c r="R5298" i="131"/>
  <c r="Q5298" i="131"/>
  <c r="P5298" i="131"/>
  <c r="O5298" i="131"/>
  <c r="N5298" i="131"/>
  <c r="M5298" i="131"/>
  <c r="L5298" i="131"/>
  <c r="K5298" i="131"/>
  <c r="AO5295" i="131" s="1"/>
  <c r="J5298" i="131"/>
  <c r="I5298" i="131"/>
  <c r="H5298" i="131"/>
  <c r="G5298" i="131"/>
  <c r="F5298" i="131"/>
  <c r="E5298" i="131"/>
  <c r="D5298" i="131"/>
  <c r="C5298" i="131"/>
  <c r="AK5295" i="131" s="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AW5294" i="131" s="1"/>
  <c r="Z5296" i="131"/>
  <c r="Y5296" i="131"/>
  <c r="X5296" i="131"/>
  <c r="W5296" i="131"/>
  <c r="V5296" i="131"/>
  <c r="U5296" i="131"/>
  <c r="T5296" i="131"/>
  <c r="S5296" i="131"/>
  <c r="AS5294" i="131" s="1"/>
  <c r="R5296" i="131"/>
  <c r="Q5296" i="131"/>
  <c r="P5296" i="131"/>
  <c r="O5296" i="131"/>
  <c r="N5296" i="131"/>
  <c r="M5296" i="131"/>
  <c r="L5296" i="131"/>
  <c r="K5296" i="131"/>
  <c r="AO5294" i="131" s="1"/>
  <c r="J5296" i="131"/>
  <c r="I5296" i="131"/>
  <c r="H5296" i="131"/>
  <c r="G5296" i="131"/>
  <c r="F5296" i="131"/>
  <c r="E5296" i="131"/>
  <c r="D5296" i="131"/>
  <c r="C5296" i="131"/>
  <c r="AK5294" i="131" s="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AW5293" i="131" s="1"/>
  <c r="Z5294" i="131"/>
  <c r="Y5294" i="131"/>
  <c r="X5294" i="131"/>
  <c r="W5294" i="131"/>
  <c r="V5294" i="131"/>
  <c r="U5294" i="131"/>
  <c r="T5294" i="131"/>
  <c r="S5294" i="131"/>
  <c r="AS5293" i="131" s="1"/>
  <c r="R5294" i="131"/>
  <c r="Q5294" i="131"/>
  <c r="P5294" i="131"/>
  <c r="O5294" i="131"/>
  <c r="N5294" i="131"/>
  <c r="M5294" i="131"/>
  <c r="L5294" i="131"/>
  <c r="K5294" i="131"/>
  <c r="AO5293" i="131" s="1"/>
  <c r="J5294" i="131"/>
  <c r="I5294" i="131"/>
  <c r="H5294" i="131"/>
  <c r="G5294" i="131"/>
  <c r="F5294" i="131"/>
  <c r="E5294" i="131"/>
  <c r="D5294" i="131"/>
  <c r="C5294" i="131"/>
  <c r="AK5293" i="131" s="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AW5292" i="131" s="1"/>
  <c r="Z5292" i="131"/>
  <c r="Y5292" i="131"/>
  <c r="X5292" i="131"/>
  <c r="W5292" i="131"/>
  <c r="V5292" i="131"/>
  <c r="U5292" i="131"/>
  <c r="T5292" i="131"/>
  <c r="S5292" i="131"/>
  <c r="AS5292" i="131" s="1"/>
  <c r="R5292" i="131"/>
  <c r="Q5292" i="131"/>
  <c r="P5292" i="131"/>
  <c r="O5292" i="131"/>
  <c r="N5292" i="131"/>
  <c r="M5292" i="131"/>
  <c r="L5292" i="131"/>
  <c r="K5292" i="131"/>
  <c r="AO5292" i="131" s="1"/>
  <c r="J5292" i="131"/>
  <c r="I5292" i="131"/>
  <c r="H5292" i="131"/>
  <c r="G5292" i="131"/>
  <c r="F5292" i="131"/>
  <c r="E5292" i="131"/>
  <c r="D5292" i="131"/>
  <c r="C5292" i="131"/>
  <c r="AK5292" i="131" s="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AU5275" i="131" s="1"/>
  <c r="V5288" i="131"/>
  <c r="U5288" i="131"/>
  <c r="T5288" i="131"/>
  <c r="S5288" i="131"/>
  <c r="R5288" i="131"/>
  <c r="Q5288" i="131"/>
  <c r="P5288" i="131"/>
  <c r="O5288" i="131"/>
  <c r="AQ5275" i="131" s="1"/>
  <c r="N5288" i="131"/>
  <c r="M5288" i="131"/>
  <c r="L5288" i="131"/>
  <c r="K5288" i="131"/>
  <c r="J5288" i="131"/>
  <c r="I5288" i="131"/>
  <c r="H5288" i="131"/>
  <c r="G5288" i="131"/>
  <c r="AM5275" i="131" s="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AV5274" i="131" s="1"/>
  <c r="X5286" i="131"/>
  <c r="W5286" i="131"/>
  <c r="V5286" i="131"/>
  <c r="U5286" i="131"/>
  <c r="T5286" i="131"/>
  <c r="S5286" i="131"/>
  <c r="R5286" i="131"/>
  <c r="Q5286" i="131"/>
  <c r="AR5274" i="131" s="1"/>
  <c r="P5286" i="131"/>
  <c r="O5286" i="131"/>
  <c r="N5286" i="131"/>
  <c r="M5286" i="131"/>
  <c r="L5286" i="131"/>
  <c r="K5286" i="131"/>
  <c r="J5286" i="131"/>
  <c r="I5286" i="131"/>
  <c r="AN5274" i="131" s="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AW5273" i="131" s="1"/>
  <c r="Z5284" i="131"/>
  <c r="Y5284" i="131"/>
  <c r="X5284" i="131"/>
  <c r="W5284" i="131"/>
  <c r="V5284" i="131"/>
  <c r="U5284" i="131"/>
  <c r="T5284" i="131"/>
  <c r="S5284" i="131"/>
  <c r="AS5273" i="131" s="1"/>
  <c r="R5284" i="131"/>
  <c r="Q5284" i="131"/>
  <c r="P5284" i="131"/>
  <c r="O5284" i="131"/>
  <c r="N5284" i="131"/>
  <c r="M5284" i="131"/>
  <c r="L5284" i="131"/>
  <c r="K5284" i="131"/>
  <c r="AO5273" i="131" s="1"/>
  <c r="J5284" i="131"/>
  <c r="I5284" i="131"/>
  <c r="H5284" i="131"/>
  <c r="G5284" i="131"/>
  <c r="F5284" i="131"/>
  <c r="E5284" i="131"/>
  <c r="D5284" i="131"/>
  <c r="C5284" i="131"/>
  <c r="AK5273" i="131" s="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X5272" i="131" s="1"/>
  <c r="AB5282" i="131"/>
  <c r="AA5282" i="131"/>
  <c r="Z5282" i="131"/>
  <c r="Y5282" i="131"/>
  <c r="X5282" i="131"/>
  <c r="W5282" i="131"/>
  <c r="V5282" i="131"/>
  <c r="U5282" i="131"/>
  <c r="AT5272" i="131" s="1"/>
  <c r="T5282" i="131"/>
  <c r="S5282" i="131"/>
  <c r="R5282" i="131"/>
  <c r="Q5282" i="131"/>
  <c r="P5282" i="131"/>
  <c r="O5282" i="131"/>
  <c r="N5282" i="131"/>
  <c r="M5282" i="131"/>
  <c r="AP5272" i="131" s="1"/>
  <c r="L5282" i="131"/>
  <c r="K5282" i="131"/>
  <c r="J5282" i="131"/>
  <c r="I5282" i="131"/>
  <c r="H5282" i="131"/>
  <c r="G5282" i="131"/>
  <c r="F5282" i="131"/>
  <c r="E5282" i="131"/>
  <c r="AL5272" i="131" s="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AU5271" i="131" s="1"/>
  <c r="V5280" i="131"/>
  <c r="U5280" i="131"/>
  <c r="T5280" i="131"/>
  <c r="S5280" i="131"/>
  <c r="R5280" i="131"/>
  <c r="Q5280" i="131"/>
  <c r="P5280" i="131"/>
  <c r="O5280" i="131"/>
  <c r="AQ5271" i="131" s="1"/>
  <c r="N5280" i="131"/>
  <c r="M5280" i="131"/>
  <c r="L5280" i="131"/>
  <c r="K5280" i="131"/>
  <c r="J5280" i="131"/>
  <c r="I5280" i="131"/>
  <c r="H5280" i="131"/>
  <c r="G5280" i="131"/>
  <c r="AM5271" i="131" s="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X5270" i="131" s="1"/>
  <c r="AB5278" i="131"/>
  <c r="AA5278" i="131"/>
  <c r="Z5278" i="131"/>
  <c r="Y5278" i="131"/>
  <c r="X5278" i="131"/>
  <c r="W5278" i="131"/>
  <c r="V5278" i="131"/>
  <c r="U5278" i="131"/>
  <c r="AT5270" i="131" s="1"/>
  <c r="T5278" i="131"/>
  <c r="S5278" i="131"/>
  <c r="R5278" i="131"/>
  <c r="Q5278" i="131"/>
  <c r="P5278" i="131"/>
  <c r="O5278" i="131"/>
  <c r="N5278" i="131"/>
  <c r="M5278" i="131"/>
  <c r="AP5270" i="131" s="1"/>
  <c r="L5278" i="131"/>
  <c r="K5278" i="131"/>
  <c r="J5278" i="131"/>
  <c r="I5278" i="131"/>
  <c r="H5278" i="131"/>
  <c r="G5278" i="131"/>
  <c r="F5278" i="131"/>
  <c r="E5278" i="131"/>
  <c r="AL5270" i="131" s="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X5269" i="131" s="1"/>
  <c r="AB5276" i="131"/>
  <c r="AA5276" i="131"/>
  <c r="Z5276" i="131"/>
  <c r="Y5276" i="131"/>
  <c r="X5276" i="131"/>
  <c r="W5276" i="131"/>
  <c r="V5276" i="131"/>
  <c r="U5276" i="131"/>
  <c r="AT5269" i="131" s="1"/>
  <c r="T5276" i="131"/>
  <c r="S5276" i="131"/>
  <c r="R5276" i="131"/>
  <c r="Q5276" i="131"/>
  <c r="P5276" i="131"/>
  <c r="O5276" i="131"/>
  <c r="N5276" i="131"/>
  <c r="M5276" i="131"/>
  <c r="AP5269" i="131" s="1"/>
  <c r="L5276" i="131"/>
  <c r="K5276" i="131"/>
  <c r="J5276" i="131"/>
  <c r="I5276" i="131"/>
  <c r="H5276" i="131"/>
  <c r="G5276" i="131"/>
  <c r="F5276" i="131"/>
  <c r="E5276" i="131"/>
  <c r="AL5269" i="131" s="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X5268" i="131" s="1"/>
  <c r="AB5274" i="131"/>
  <c r="AA5274" i="131"/>
  <c r="Z5274" i="131"/>
  <c r="Y5274" i="131"/>
  <c r="X5274" i="131"/>
  <c r="W5274" i="131"/>
  <c r="V5274" i="131"/>
  <c r="U5274" i="131"/>
  <c r="AT5268" i="131" s="1"/>
  <c r="T5274" i="131"/>
  <c r="S5274" i="131"/>
  <c r="R5274" i="131"/>
  <c r="Q5274" i="131"/>
  <c r="P5274" i="131"/>
  <c r="O5274" i="131"/>
  <c r="N5274" i="131"/>
  <c r="M5274" i="131"/>
  <c r="AP5268" i="131" s="1"/>
  <c r="L5274" i="131"/>
  <c r="K5274" i="131"/>
  <c r="J5274" i="131"/>
  <c r="I5274" i="131"/>
  <c r="H5274" i="131"/>
  <c r="G5274" i="131"/>
  <c r="F5274" i="131"/>
  <c r="E5274" i="131"/>
  <c r="AL5268" i="131" s="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X5267" i="131" s="1"/>
  <c r="AB5272" i="131"/>
  <c r="AA5272" i="131"/>
  <c r="Z5272" i="131"/>
  <c r="Y5272" i="131"/>
  <c r="X5272" i="131"/>
  <c r="W5272" i="131"/>
  <c r="V5272" i="131"/>
  <c r="U5272" i="131"/>
  <c r="AT5267" i="131" s="1"/>
  <c r="T5272" i="131"/>
  <c r="S5272" i="131"/>
  <c r="R5272" i="131"/>
  <c r="Q5272" i="131"/>
  <c r="P5272" i="131"/>
  <c r="O5272" i="131"/>
  <c r="N5272" i="131"/>
  <c r="M5272" i="131"/>
  <c r="AP5267" i="131" s="1"/>
  <c r="L5272" i="131"/>
  <c r="K5272" i="131"/>
  <c r="J5272" i="131"/>
  <c r="I5272" i="131"/>
  <c r="H5272" i="131"/>
  <c r="G5272" i="131"/>
  <c r="F5272" i="131"/>
  <c r="E5272" i="131"/>
  <c r="AL5267" i="131" s="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X5266" i="131" s="1"/>
  <c r="AB5270" i="131"/>
  <c r="AA5270" i="131"/>
  <c r="Z5270" i="131"/>
  <c r="Y5270" i="131"/>
  <c r="X5270" i="131"/>
  <c r="W5270" i="131"/>
  <c r="V5270" i="131"/>
  <c r="U5270" i="131"/>
  <c r="AT5266" i="131" s="1"/>
  <c r="T5270" i="131"/>
  <c r="S5270" i="131"/>
  <c r="R5270" i="131"/>
  <c r="Q5270" i="131"/>
  <c r="P5270" i="131"/>
  <c r="O5270" i="131"/>
  <c r="N5270" i="131"/>
  <c r="M5270" i="131"/>
  <c r="AP5266" i="131" s="1"/>
  <c r="L5270" i="131"/>
  <c r="K5270" i="131"/>
  <c r="J5270" i="131"/>
  <c r="I5270" i="131"/>
  <c r="H5270" i="131"/>
  <c r="G5270" i="131"/>
  <c r="F5270" i="131"/>
  <c r="E5270" i="131"/>
  <c r="AL5266" i="131" s="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X5265" i="131" s="1"/>
  <c r="AB5268" i="131"/>
  <c r="AA5268" i="131"/>
  <c r="Z5268" i="131"/>
  <c r="Y5268" i="131"/>
  <c r="X5268" i="131"/>
  <c r="W5268" i="131"/>
  <c r="V5268" i="131"/>
  <c r="U5268" i="131"/>
  <c r="AT5265" i="131" s="1"/>
  <c r="T5268" i="131"/>
  <c r="S5268" i="131"/>
  <c r="R5268" i="131"/>
  <c r="Q5268" i="131"/>
  <c r="P5268" i="131"/>
  <c r="O5268" i="131"/>
  <c r="N5268" i="131"/>
  <c r="M5268" i="131"/>
  <c r="AP5265" i="131" s="1"/>
  <c r="L5268" i="131"/>
  <c r="K5268" i="131"/>
  <c r="J5268" i="131"/>
  <c r="I5268" i="131"/>
  <c r="H5268" i="131"/>
  <c r="G5268" i="131"/>
  <c r="F5268" i="131"/>
  <c r="E5268" i="131"/>
  <c r="AL5265" i="131" s="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X5264" i="131" s="1"/>
  <c r="AB5266" i="131"/>
  <c r="AA5266" i="131"/>
  <c r="Z5266" i="131"/>
  <c r="Y5266" i="131"/>
  <c r="X5266" i="131"/>
  <c r="W5266" i="131"/>
  <c r="V5266" i="131"/>
  <c r="U5266" i="131"/>
  <c r="AT5264" i="131" s="1"/>
  <c r="T5266" i="131"/>
  <c r="S5266" i="131"/>
  <c r="R5266" i="131"/>
  <c r="Q5266" i="131"/>
  <c r="P5266" i="131"/>
  <c r="O5266" i="131"/>
  <c r="N5266" i="131"/>
  <c r="M5266" i="131"/>
  <c r="AP5264" i="131" s="1"/>
  <c r="L5266" i="131"/>
  <c r="K5266" i="131"/>
  <c r="J5266" i="131"/>
  <c r="I5266" i="131"/>
  <c r="H5266" i="131"/>
  <c r="G5266" i="131"/>
  <c r="F5266" i="131"/>
  <c r="E5266" i="131"/>
  <c r="AL5264" i="131" s="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X5263" i="131" s="1"/>
  <c r="AB5264" i="131"/>
  <c r="AA5264" i="131"/>
  <c r="Z5264" i="131"/>
  <c r="Y5264" i="131"/>
  <c r="X5264" i="131"/>
  <c r="W5264" i="131"/>
  <c r="V5264" i="131"/>
  <c r="U5264" i="131"/>
  <c r="AT5263" i="131" s="1"/>
  <c r="T5264" i="131"/>
  <c r="S5264" i="131"/>
  <c r="R5264" i="131"/>
  <c r="Q5264" i="131"/>
  <c r="P5264" i="131"/>
  <c r="O5264" i="131"/>
  <c r="N5264" i="131"/>
  <c r="M5264" i="131"/>
  <c r="AP5263" i="131" s="1"/>
  <c r="L5264" i="131"/>
  <c r="K5264" i="131"/>
  <c r="J5264" i="131"/>
  <c r="I5264" i="131"/>
  <c r="H5264" i="131"/>
  <c r="G5264" i="131"/>
  <c r="F5264" i="131"/>
  <c r="E5264" i="131"/>
  <c r="AL5263" i="131" s="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X5262" i="131" s="1"/>
  <c r="AB5262" i="131"/>
  <c r="AA5262" i="131"/>
  <c r="Z5262" i="131"/>
  <c r="Y5262" i="131"/>
  <c r="X5262" i="131"/>
  <c r="W5262" i="131"/>
  <c r="V5262" i="131"/>
  <c r="U5262" i="131"/>
  <c r="AT5262" i="131" s="1"/>
  <c r="T5262" i="131"/>
  <c r="S5262" i="131"/>
  <c r="R5262" i="131"/>
  <c r="Q5262" i="131"/>
  <c r="P5262" i="131"/>
  <c r="O5262" i="131"/>
  <c r="N5262" i="131"/>
  <c r="M5262" i="131"/>
  <c r="AP5262" i="131" s="1"/>
  <c r="L5262" i="131"/>
  <c r="K5262" i="131"/>
  <c r="J5262" i="131"/>
  <c r="I5262" i="131"/>
  <c r="H5262" i="131"/>
  <c r="G5262" i="131"/>
  <c r="F5262" i="131"/>
  <c r="E5262" i="131"/>
  <c r="AL5262" i="131" s="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AV5245" i="131" s="1"/>
  <c r="X5258" i="131"/>
  <c r="W5258" i="131"/>
  <c r="V5258" i="131"/>
  <c r="U5258" i="131"/>
  <c r="T5258" i="131"/>
  <c r="S5258" i="131"/>
  <c r="R5258" i="131"/>
  <c r="Q5258" i="131"/>
  <c r="AR5245" i="131" s="1"/>
  <c r="P5258" i="131"/>
  <c r="O5258" i="131"/>
  <c r="N5258" i="131"/>
  <c r="M5258" i="131"/>
  <c r="L5258" i="131"/>
  <c r="K5258" i="131"/>
  <c r="J5258" i="131"/>
  <c r="I5258" i="131"/>
  <c r="AN5245" i="131" s="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AW5244" i="131" s="1"/>
  <c r="Z5256" i="131"/>
  <c r="Y5256" i="131"/>
  <c r="X5256" i="131"/>
  <c r="W5256" i="131"/>
  <c r="V5256" i="131"/>
  <c r="U5256" i="131"/>
  <c r="T5256" i="131"/>
  <c r="S5256" i="131"/>
  <c r="AS5244" i="131" s="1"/>
  <c r="R5256" i="131"/>
  <c r="Q5256" i="131"/>
  <c r="P5256" i="131"/>
  <c r="O5256" i="131"/>
  <c r="N5256" i="131"/>
  <c r="M5256" i="131"/>
  <c r="L5256" i="131"/>
  <c r="K5256" i="131"/>
  <c r="AO5244" i="131" s="1"/>
  <c r="J5256" i="131"/>
  <c r="I5256" i="131"/>
  <c r="H5256" i="131"/>
  <c r="G5256" i="131"/>
  <c r="F5256" i="131"/>
  <c r="E5256" i="131"/>
  <c r="D5256" i="131"/>
  <c r="C5256" i="131"/>
  <c r="AK5244" i="131" s="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X5243" i="131" s="1"/>
  <c r="AB5254" i="131"/>
  <c r="AA5254" i="131"/>
  <c r="Z5254" i="131"/>
  <c r="Y5254" i="131"/>
  <c r="X5254" i="131"/>
  <c r="W5254" i="131"/>
  <c r="V5254" i="131"/>
  <c r="U5254" i="131"/>
  <c r="AT5243" i="131" s="1"/>
  <c r="T5254" i="131"/>
  <c r="S5254" i="131"/>
  <c r="R5254" i="131"/>
  <c r="Q5254" i="131"/>
  <c r="P5254" i="131"/>
  <c r="O5254" i="131"/>
  <c r="N5254" i="131"/>
  <c r="M5254" i="131"/>
  <c r="AP5243" i="131" s="1"/>
  <c r="L5254" i="131"/>
  <c r="K5254" i="131"/>
  <c r="J5254" i="131"/>
  <c r="I5254" i="131"/>
  <c r="H5254" i="131"/>
  <c r="G5254" i="131"/>
  <c r="F5254" i="131"/>
  <c r="E5254" i="131"/>
  <c r="AL5243" i="131" s="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AU5242" i="131" s="1"/>
  <c r="V5252" i="131"/>
  <c r="U5252" i="131"/>
  <c r="T5252" i="131"/>
  <c r="S5252" i="131"/>
  <c r="R5252" i="131"/>
  <c r="Q5252" i="131"/>
  <c r="P5252" i="131"/>
  <c r="O5252" i="131"/>
  <c r="AQ5242" i="131" s="1"/>
  <c r="N5252" i="131"/>
  <c r="M5252" i="131"/>
  <c r="L5252" i="131"/>
  <c r="K5252" i="131"/>
  <c r="J5252" i="131"/>
  <c r="I5252" i="131"/>
  <c r="H5252" i="131"/>
  <c r="G5252" i="131"/>
  <c r="AM5242" i="131" s="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AV5241" i="131" s="1"/>
  <c r="X5250" i="131"/>
  <c r="W5250" i="131"/>
  <c r="V5250" i="131"/>
  <c r="U5250" i="131"/>
  <c r="T5250" i="131"/>
  <c r="S5250" i="131"/>
  <c r="R5250" i="131"/>
  <c r="Q5250" i="131"/>
  <c r="AR5241" i="131" s="1"/>
  <c r="P5250" i="131"/>
  <c r="O5250" i="131"/>
  <c r="N5250" i="131"/>
  <c r="M5250" i="131"/>
  <c r="L5250" i="131"/>
  <c r="K5250" i="131"/>
  <c r="J5250" i="131"/>
  <c r="I5250" i="131"/>
  <c r="AN5241" i="131" s="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AU5240" i="131" s="1"/>
  <c r="V5248" i="131"/>
  <c r="U5248" i="131"/>
  <c r="T5248" i="131"/>
  <c r="S5248" i="131"/>
  <c r="R5248" i="131"/>
  <c r="Q5248" i="131"/>
  <c r="P5248" i="131"/>
  <c r="O5248" i="131"/>
  <c r="AQ5240" i="131" s="1"/>
  <c r="N5248" i="131"/>
  <c r="M5248" i="131"/>
  <c r="L5248" i="131"/>
  <c r="K5248" i="131"/>
  <c r="J5248" i="131"/>
  <c r="I5248" i="131"/>
  <c r="H5248" i="131"/>
  <c r="G5248" i="131"/>
  <c r="AM5240" i="131" s="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AU5239" i="131" s="1"/>
  <c r="V5246" i="131"/>
  <c r="U5246" i="131"/>
  <c r="T5246" i="131"/>
  <c r="S5246" i="131"/>
  <c r="R5246" i="131"/>
  <c r="Q5246" i="131"/>
  <c r="P5246" i="131"/>
  <c r="O5246" i="131"/>
  <c r="AQ5239" i="131" s="1"/>
  <c r="N5246" i="131"/>
  <c r="M5246" i="131"/>
  <c r="L5246" i="131"/>
  <c r="K5246" i="131"/>
  <c r="J5246" i="131"/>
  <c r="I5246" i="131"/>
  <c r="H5246" i="131"/>
  <c r="G5246" i="131"/>
  <c r="AM5239" i="131" s="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AU5238" i="131" s="1"/>
  <c r="V5244" i="131"/>
  <c r="U5244" i="131"/>
  <c r="T5244" i="131"/>
  <c r="S5244" i="131"/>
  <c r="R5244" i="131"/>
  <c r="Q5244" i="131"/>
  <c r="P5244" i="131"/>
  <c r="O5244" i="131"/>
  <c r="AQ5238" i="131" s="1"/>
  <c r="N5244" i="131"/>
  <c r="M5244" i="131"/>
  <c r="L5244" i="131"/>
  <c r="K5244" i="131"/>
  <c r="J5244" i="131"/>
  <c r="I5244" i="131"/>
  <c r="H5244" i="131"/>
  <c r="G5244" i="131"/>
  <c r="AM5238" i="131" s="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AU5237" i="131" s="1"/>
  <c r="V5242" i="131"/>
  <c r="U5242" i="131"/>
  <c r="T5242" i="131"/>
  <c r="S5242" i="131"/>
  <c r="R5242" i="131"/>
  <c r="Q5242" i="131"/>
  <c r="P5242" i="131"/>
  <c r="O5242" i="131"/>
  <c r="AQ5237" i="131" s="1"/>
  <c r="N5242" i="131"/>
  <c r="M5242" i="131"/>
  <c r="L5242" i="131"/>
  <c r="K5242" i="131"/>
  <c r="J5242" i="131"/>
  <c r="I5242" i="131"/>
  <c r="H5242" i="131"/>
  <c r="G5242" i="131"/>
  <c r="AM5237" i="131" s="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AU5236" i="131" s="1"/>
  <c r="V5240" i="131"/>
  <c r="U5240" i="131"/>
  <c r="T5240" i="131"/>
  <c r="S5240" i="131"/>
  <c r="R5240" i="131"/>
  <c r="Q5240" i="131"/>
  <c r="P5240" i="131"/>
  <c r="O5240" i="131"/>
  <c r="AQ5236" i="131" s="1"/>
  <c r="N5240" i="131"/>
  <c r="M5240" i="131"/>
  <c r="L5240" i="131"/>
  <c r="K5240" i="131"/>
  <c r="J5240" i="131"/>
  <c r="I5240" i="131"/>
  <c r="H5240" i="131"/>
  <c r="G5240" i="131"/>
  <c r="AM5236" i="131" s="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AU5235" i="131" s="1"/>
  <c r="V5238" i="131"/>
  <c r="U5238" i="131"/>
  <c r="T5238" i="131"/>
  <c r="S5238" i="131"/>
  <c r="R5238" i="131"/>
  <c r="Q5238" i="131"/>
  <c r="P5238" i="131"/>
  <c r="O5238" i="131"/>
  <c r="AQ5235" i="131" s="1"/>
  <c r="N5238" i="131"/>
  <c r="M5238" i="131"/>
  <c r="L5238" i="131"/>
  <c r="K5238" i="131"/>
  <c r="J5238" i="131"/>
  <c r="I5238" i="131"/>
  <c r="H5238" i="131"/>
  <c r="G5238" i="131"/>
  <c r="AM5235" i="131" s="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AU5234" i="131" s="1"/>
  <c r="V5236" i="131"/>
  <c r="U5236" i="131"/>
  <c r="T5236" i="131"/>
  <c r="S5236" i="131"/>
  <c r="R5236" i="131"/>
  <c r="Q5236" i="131"/>
  <c r="P5236" i="131"/>
  <c r="O5236" i="131"/>
  <c r="AQ5234" i="131" s="1"/>
  <c r="N5236" i="131"/>
  <c r="M5236" i="131"/>
  <c r="L5236" i="131"/>
  <c r="K5236" i="131"/>
  <c r="J5236" i="131"/>
  <c r="I5236" i="131"/>
  <c r="H5236" i="131"/>
  <c r="G5236" i="131"/>
  <c r="AM5234" i="131" s="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AU5233" i="131" s="1"/>
  <c r="V5234" i="131"/>
  <c r="U5234" i="131"/>
  <c r="T5234" i="131"/>
  <c r="S5234" i="131"/>
  <c r="R5234" i="131"/>
  <c r="Q5234" i="131"/>
  <c r="P5234" i="131"/>
  <c r="O5234" i="131"/>
  <c r="AQ5233" i="131" s="1"/>
  <c r="N5234" i="131"/>
  <c r="M5234" i="131"/>
  <c r="L5234" i="131"/>
  <c r="K5234" i="131"/>
  <c r="J5234" i="131"/>
  <c r="I5234" i="131"/>
  <c r="H5234" i="131"/>
  <c r="G5234" i="131"/>
  <c r="AM5233" i="131" s="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AU5232" i="131" s="1"/>
  <c r="V5232" i="131"/>
  <c r="U5232" i="131"/>
  <c r="T5232" i="131"/>
  <c r="S5232" i="131"/>
  <c r="R5232" i="131"/>
  <c r="Q5232" i="131"/>
  <c r="P5232" i="131"/>
  <c r="O5232" i="131"/>
  <c r="AQ5232" i="131" s="1"/>
  <c r="N5232" i="131"/>
  <c r="M5232" i="131"/>
  <c r="L5232" i="131"/>
  <c r="K5232" i="131"/>
  <c r="J5232" i="131"/>
  <c r="I5232" i="131"/>
  <c r="H5232" i="131"/>
  <c r="G5232" i="131"/>
  <c r="AM5232" i="131" s="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AW5215" i="131" s="1"/>
  <c r="Z5228" i="131"/>
  <c r="Y5228" i="131"/>
  <c r="X5228" i="131"/>
  <c r="W5228" i="131"/>
  <c r="AU5215" i="131" s="1"/>
  <c r="V5228" i="131"/>
  <c r="U5228" i="131"/>
  <c r="T5228" i="131"/>
  <c r="S5228" i="131"/>
  <c r="AS5215" i="131" s="1"/>
  <c r="R5228" i="131"/>
  <c r="Q5228" i="131"/>
  <c r="P5228" i="131"/>
  <c r="O5228" i="131"/>
  <c r="AQ5215" i="131" s="1"/>
  <c r="N5228" i="131"/>
  <c r="M5228" i="131"/>
  <c r="L5228" i="131"/>
  <c r="K5228" i="131"/>
  <c r="AO5215" i="131" s="1"/>
  <c r="J5228" i="131"/>
  <c r="I5228" i="131"/>
  <c r="H5228" i="131"/>
  <c r="G5228" i="131"/>
  <c r="AM5215" i="131" s="1"/>
  <c r="F5228" i="131"/>
  <c r="E5228" i="131"/>
  <c r="D5228" i="131"/>
  <c r="C5228" i="131"/>
  <c r="AK5215" i="131" s="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X5214" i="131" s="1"/>
  <c r="AB5226" i="131"/>
  <c r="AA5226" i="131"/>
  <c r="Z5226" i="131"/>
  <c r="Y5226" i="131"/>
  <c r="AV5214" i="131" s="1"/>
  <c r="X5226" i="131"/>
  <c r="W5226" i="131"/>
  <c r="V5226" i="131"/>
  <c r="U5226" i="131"/>
  <c r="AT5214" i="131" s="1"/>
  <c r="T5226" i="131"/>
  <c r="S5226" i="131"/>
  <c r="R5226" i="131"/>
  <c r="Q5226" i="131"/>
  <c r="AR5214" i="131" s="1"/>
  <c r="P5226" i="131"/>
  <c r="O5226" i="131"/>
  <c r="N5226" i="131"/>
  <c r="M5226" i="131"/>
  <c r="AP5214" i="131" s="1"/>
  <c r="L5226" i="131"/>
  <c r="K5226" i="131"/>
  <c r="J5226" i="131"/>
  <c r="I5226" i="131"/>
  <c r="AN5214" i="131" s="1"/>
  <c r="H5226" i="131"/>
  <c r="G5226" i="131"/>
  <c r="F5226" i="131"/>
  <c r="E5226" i="131"/>
  <c r="AL5214" i="131" s="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AW5213" i="131" s="1"/>
  <c r="Z5224" i="131"/>
  <c r="Y5224" i="131"/>
  <c r="X5224" i="131"/>
  <c r="W5224" i="131"/>
  <c r="AU5213" i="131" s="1"/>
  <c r="V5224" i="131"/>
  <c r="U5224" i="131"/>
  <c r="T5224" i="131"/>
  <c r="S5224" i="131"/>
  <c r="AS5213" i="131" s="1"/>
  <c r="R5224" i="131"/>
  <c r="Q5224" i="131"/>
  <c r="P5224" i="131"/>
  <c r="O5224" i="131"/>
  <c r="AQ5213" i="131" s="1"/>
  <c r="N5224" i="131"/>
  <c r="M5224" i="131"/>
  <c r="L5224" i="131"/>
  <c r="K5224" i="131"/>
  <c r="AO5213" i="131" s="1"/>
  <c r="J5224" i="131"/>
  <c r="I5224" i="131"/>
  <c r="H5224" i="131"/>
  <c r="G5224" i="131"/>
  <c r="AM5213" i="131" s="1"/>
  <c r="F5224" i="131"/>
  <c r="E5224" i="131"/>
  <c r="D5224" i="131"/>
  <c r="C5224" i="131"/>
  <c r="AK5213" i="131" s="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X5212" i="131" s="1"/>
  <c r="AB5222" i="131"/>
  <c r="AA5222" i="131"/>
  <c r="Z5222" i="131"/>
  <c r="Y5222" i="131"/>
  <c r="AV5212" i="131" s="1"/>
  <c r="X5222" i="131"/>
  <c r="W5222" i="131"/>
  <c r="V5222" i="131"/>
  <c r="U5222" i="131"/>
  <c r="AT5212" i="131" s="1"/>
  <c r="T5222" i="131"/>
  <c r="S5222" i="131"/>
  <c r="R5222" i="131"/>
  <c r="Q5222" i="131"/>
  <c r="AR5212" i="131" s="1"/>
  <c r="P5222" i="131"/>
  <c r="O5222" i="131"/>
  <c r="N5222" i="131"/>
  <c r="M5222" i="131"/>
  <c r="AP5212" i="131" s="1"/>
  <c r="L5222" i="131"/>
  <c r="K5222" i="131"/>
  <c r="J5222" i="131"/>
  <c r="I5222" i="131"/>
  <c r="AN5212" i="131" s="1"/>
  <c r="H5222" i="131"/>
  <c r="G5222" i="131"/>
  <c r="F5222" i="131"/>
  <c r="E5222" i="131"/>
  <c r="AL5212" i="131" s="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AW5211" i="131" s="1"/>
  <c r="Z5220" i="131"/>
  <c r="Y5220" i="131"/>
  <c r="X5220" i="131"/>
  <c r="W5220" i="131"/>
  <c r="AU5211" i="131" s="1"/>
  <c r="V5220" i="131"/>
  <c r="U5220" i="131"/>
  <c r="T5220" i="131"/>
  <c r="S5220" i="131"/>
  <c r="AS5211" i="131" s="1"/>
  <c r="R5220" i="131"/>
  <c r="Q5220" i="131"/>
  <c r="P5220" i="131"/>
  <c r="O5220" i="131"/>
  <c r="AQ5211" i="131" s="1"/>
  <c r="N5220" i="131"/>
  <c r="M5220" i="131"/>
  <c r="L5220" i="131"/>
  <c r="K5220" i="131"/>
  <c r="AO5211" i="131" s="1"/>
  <c r="J5220" i="131"/>
  <c r="I5220" i="131"/>
  <c r="H5220" i="131"/>
  <c r="G5220" i="131"/>
  <c r="AM5211" i="131" s="1"/>
  <c r="F5220" i="131"/>
  <c r="E5220" i="131"/>
  <c r="D5220" i="131"/>
  <c r="C5220" i="131"/>
  <c r="AK5211" i="131" s="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AV5210" i="131" s="1"/>
  <c r="X5218" i="131"/>
  <c r="W5218" i="131"/>
  <c r="V5218" i="131"/>
  <c r="U5218" i="131"/>
  <c r="T5218" i="131"/>
  <c r="S5218" i="131"/>
  <c r="R5218" i="131"/>
  <c r="Q5218" i="131"/>
  <c r="AR5210" i="131" s="1"/>
  <c r="P5218" i="131"/>
  <c r="O5218" i="131"/>
  <c r="N5218" i="131"/>
  <c r="M5218" i="131"/>
  <c r="L5218" i="131"/>
  <c r="K5218" i="131"/>
  <c r="J5218" i="131"/>
  <c r="I5218" i="131"/>
  <c r="AN5210" i="131" s="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AV5209" i="131" s="1"/>
  <c r="X5216" i="131"/>
  <c r="W5216" i="131"/>
  <c r="V5216" i="131"/>
  <c r="U5216" i="131"/>
  <c r="T5216" i="131"/>
  <c r="S5216" i="131"/>
  <c r="R5216" i="131"/>
  <c r="Q5216" i="131"/>
  <c r="AR5209" i="131" s="1"/>
  <c r="P5216" i="131"/>
  <c r="O5216" i="131"/>
  <c r="N5216" i="131"/>
  <c r="M5216" i="131"/>
  <c r="L5216" i="131"/>
  <c r="K5216" i="131"/>
  <c r="J5216" i="131"/>
  <c r="I5216" i="131"/>
  <c r="AN5209" i="131" s="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AV5208" i="131" s="1"/>
  <c r="X5214" i="131"/>
  <c r="W5214" i="131"/>
  <c r="V5214" i="131"/>
  <c r="U5214" i="131"/>
  <c r="T5214" i="131"/>
  <c r="S5214" i="131"/>
  <c r="R5214" i="131"/>
  <c r="Q5214" i="131"/>
  <c r="AR5208" i="131" s="1"/>
  <c r="P5214" i="131"/>
  <c r="O5214" i="131"/>
  <c r="N5214" i="131"/>
  <c r="M5214" i="131"/>
  <c r="L5214" i="131"/>
  <c r="K5214" i="131"/>
  <c r="J5214" i="131"/>
  <c r="I5214" i="131"/>
  <c r="AN5208" i="131" s="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AV5207" i="131" s="1"/>
  <c r="X5212" i="131"/>
  <c r="W5212" i="131"/>
  <c r="V5212" i="131"/>
  <c r="U5212" i="131"/>
  <c r="T5212" i="131"/>
  <c r="S5212" i="131"/>
  <c r="R5212" i="131"/>
  <c r="Q5212" i="131"/>
  <c r="AR5207" i="131" s="1"/>
  <c r="P5212" i="131"/>
  <c r="O5212" i="131"/>
  <c r="N5212" i="131"/>
  <c r="M5212" i="131"/>
  <c r="L5212" i="131"/>
  <c r="K5212" i="131"/>
  <c r="J5212" i="131"/>
  <c r="I5212" i="131"/>
  <c r="AN5207" i="131" s="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AV5206" i="131" s="1"/>
  <c r="X5210" i="131"/>
  <c r="W5210" i="131"/>
  <c r="V5210" i="131"/>
  <c r="U5210" i="131"/>
  <c r="T5210" i="131"/>
  <c r="S5210" i="131"/>
  <c r="R5210" i="131"/>
  <c r="Q5210" i="131"/>
  <c r="AR5206" i="131" s="1"/>
  <c r="P5210" i="131"/>
  <c r="O5210" i="131"/>
  <c r="N5210" i="131"/>
  <c r="M5210" i="131"/>
  <c r="L5210" i="131"/>
  <c r="K5210" i="131"/>
  <c r="J5210" i="131"/>
  <c r="I5210" i="131"/>
  <c r="AN5206" i="131" s="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AV5205" i="131" s="1"/>
  <c r="X5208" i="131"/>
  <c r="W5208" i="131"/>
  <c r="V5208" i="131"/>
  <c r="U5208" i="131"/>
  <c r="T5208" i="131"/>
  <c r="S5208" i="131"/>
  <c r="R5208" i="131"/>
  <c r="Q5208" i="131"/>
  <c r="AR5205" i="131" s="1"/>
  <c r="P5208" i="131"/>
  <c r="O5208" i="131"/>
  <c r="N5208" i="131"/>
  <c r="M5208" i="131"/>
  <c r="L5208" i="131"/>
  <c r="K5208" i="131"/>
  <c r="J5208" i="131"/>
  <c r="I5208" i="131"/>
  <c r="AN5205" i="131" s="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AR5204" i="131" s="1"/>
  <c r="P5206" i="131"/>
  <c r="O5206" i="131"/>
  <c r="N5206" i="131"/>
  <c r="M5206" i="131"/>
  <c r="L5206" i="131"/>
  <c r="K5206" i="131"/>
  <c r="J5206" i="131"/>
  <c r="I5206" i="131"/>
  <c r="AN5204" i="131" s="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AN5203" i="131" s="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AN5202" i="131" s="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X5185" i="131" s="1"/>
  <c r="AB5198" i="131"/>
  <c r="AA5198" i="131"/>
  <c r="Z5198" i="131"/>
  <c r="Y5198" i="131"/>
  <c r="AV5185" i="131" s="1"/>
  <c r="X5198" i="131"/>
  <c r="W5198" i="131"/>
  <c r="V5198" i="131"/>
  <c r="U5198" i="131"/>
  <c r="AT5185" i="131" s="1"/>
  <c r="T5198" i="131"/>
  <c r="S5198" i="131"/>
  <c r="R5198" i="131"/>
  <c r="Q5198" i="131"/>
  <c r="AR5185" i="131" s="1"/>
  <c r="P5198" i="131"/>
  <c r="O5198" i="131"/>
  <c r="N5198" i="131"/>
  <c r="M5198" i="131"/>
  <c r="AP5185" i="131" s="1"/>
  <c r="L5198" i="131"/>
  <c r="K5198" i="131"/>
  <c r="J5198" i="131"/>
  <c r="I5198" i="131"/>
  <c r="AN5185" i="131" s="1"/>
  <c r="H5198" i="131"/>
  <c r="G5198" i="131"/>
  <c r="F5198" i="131"/>
  <c r="E5198" i="131"/>
  <c r="AL5185" i="131" s="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AW5184" i="131" s="1"/>
  <c r="Z5196" i="131"/>
  <c r="Y5196" i="131"/>
  <c r="X5196" i="131"/>
  <c r="W5196" i="131"/>
  <c r="AU5184" i="131" s="1"/>
  <c r="V5196" i="131"/>
  <c r="U5196" i="131"/>
  <c r="T5196" i="131"/>
  <c r="S5196" i="131"/>
  <c r="AS5184" i="131" s="1"/>
  <c r="R5196" i="131"/>
  <c r="Q5196" i="131"/>
  <c r="P5196" i="131"/>
  <c r="O5196" i="131"/>
  <c r="AQ5184" i="131" s="1"/>
  <c r="N5196" i="131"/>
  <c r="M5196" i="131"/>
  <c r="L5196" i="131"/>
  <c r="K5196" i="131"/>
  <c r="AO5184" i="131" s="1"/>
  <c r="J5196" i="131"/>
  <c r="I5196" i="131"/>
  <c r="H5196" i="131"/>
  <c r="G5196" i="131"/>
  <c r="AM5184" i="131" s="1"/>
  <c r="F5196" i="131"/>
  <c r="E5196" i="131"/>
  <c r="D5196" i="131"/>
  <c r="C5196" i="131"/>
  <c r="AK5184" i="131" s="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X5183" i="131" s="1"/>
  <c r="AB5194" i="131"/>
  <c r="AA5194" i="131"/>
  <c r="Z5194" i="131"/>
  <c r="Y5194" i="131"/>
  <c r="AV5183" i="131" s="1"/>
  <c r="X5194" i="131"/>
  <c r="W5194" i="131"/>
  <c r="V5194" i="131"/>
  <c r="U5194" i="131"/>
  <c r="AT5183" i="131" s="1"/>
  <c r="T5194" i="131"/>
  <c r="S5194" i="131"/>
  <c r="R5194" i="131"/>
  <c r="Q5194" i="131"/>
  <c r="AR5183" i="131" s="1"/>
  <c r="P5194" i="131"/>
  <c r="O5194" i="131"/>
  <c r="N5194" i="131"/>
  <c r="M5194" i="131"/>
  <c r="AP5183" i="131" s="1"/>
  <c r="L5194" i="131"/>
  <c r="K5194" i="131"/>
  <c r="J5194" i="131"/>
  <c r="I5194" i="131"/>
  <c r="AN5183" i="131" s="1"/>
  <c r="H5194" i="131"/>
  <c r="G5194" i="131"/>
  <c r="F5194" i="131"/>
  <c r="E5194" i="131"/>
  <c r="AL5183" i="131" s="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AW5182" i="131" s="1"/>
  <c r="Z5192" i="131"/>
  <c r="Y5192" i="131"/>
  <c r="X5192" i="131"/>
  <c r="W5192" i="131"/>
  <c r="AU5182" i="131" s="1"/>
  <c r="V5192" i="131"/>
  <c r="U5192" i="131"/>
  <c r="T5192" i="131"/>
  <c r="S5192" i="131"/>
  <c r="AS5182" i="131" s="1"/>
  <c r="R5192" i="131"/>
  <c r="Q5192" i="131"/>
  <c r="P5192" i="131"/>
  <c r="O5192" i="131"/>
  <c r="AQ5182" i="131" s="1"/>
  <c r="N5192" i="131"/>
  <c r="M5192" i="131"/>
  <c r="L5192" i="131"/>
  <c r="K5192" i="131"/>
  <c r="AO5182" i="131" s="1"/>
  <c r="J5192" i="131"/>
  <c r="I5192" i="131"/>
  <c r="H5192" i="131"/>
  <c r="G5192" i="131"/>
  <c r="AM5182" i="131" s="1"/>
  <c r="F5192" i="131"/>
  <c r="E5192" i="131"/>
  <c r="D5192" i="131"/>
  <c r="C5192" i="131"/>
  <c r="AK5182" i="131" s="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X5181" i="131" s="1"/>
  <c r="AB5190" i="131"/>
  <c r="AA5190" i="131"/>
  <c r="Z5190" i="131"/>
  <c r="Y5190" i="131"/>
  <c r="AV5181" i="131" s="1"/>
  <c r="X5190" i="131"/>
  <c r="W5190" i="131"/>
  <c r="V5190" i="131"/>
  <c r="U5190" i="131"/>
  <c r="AT5181" i="131" s="1"/>
  <c r="T5190" i="131"/>
  <c r="S5190" i="131"/>
  <c r="R5190" i="131"/>
  <c r="Q5190" i="131"/>
  <c r="AR5181" i="131" s="1"/>
  <c r="P5190" i="131"/>
  <c r="O5190" i="131"/>
  <c r="N5190" i="131"/>
  <c r="M5190" i="131"/>
  <c r="AP5181" i="131" s="1"/>
  <c r="L5190" i="131"/>
  <c r="K5190" i="131"/>
  <c r="J5190" i="131"/>
  <c r="I5190" i="131"/>
  <c r="AN5181" i="131" s="1"/>
  <c r="H5190" i="131"/>
  <c r="G5190" i="131"/>
  <c r="F5190" i="131"/>
  <c r="E5190" i="131"/>
  <c r="AL5181" i="131" s="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AO5180" i="131" s="1"/>
  <c r="J5188" i="131"/>
  <c r="I5188" i="131"/>
  <c r="H5188" i="131"/>
  <c r="G5188" i="131"/>
  <c r="F5188" i="131"/>
  <c r="E5188" i="131"/>
  <c r="D5188" i="131"/>
  <c r="C5188" i="131"/>
  <c r="AK5180" i="131" s="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AS5179" i="131" s="1"/>
  <c r="R5186" i="131"/>
  <c r="Q5186" i="131"/>
  <c r="P5186" i="131"/>
  <c r="O5186" i="131"/>
  <c r="N5186" i="131"/>
  <c r="M5186" i="131"/>
  <c r="L5186" i="131"/>
  <c r="K5186" i="131"/>
  <c r="AO5179" i="131" s="1"/>
  <c r="J5186" i="131"/>
  <c r="I5186" i="131"/>
  <c r="H5186" i="131"/>
  <c r="G5186" i="131"/>
  <c r="F5186" i="131"/>
  <c r="E5186" i="131"/>
  <c r="D5186" i="131"/>
  <c r="C5186" i="131"/>
  <c r="AK5179" i="131" s="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AW5178" i="131" s="1"/>
  <c r="Z5184" i="131"/>
  <c r="Y5184" i="131"/>
  <c r="X5184" i="131"/>
  <c r="W5184" i="131"/>
  <c r="V5184" i="131"/>
  <c r="U5184" i="131"/>
  <c r="T5184" i="131"/>
  <c r="S5184" i="131"/>
  <c r="AS5178" i="131" s="1"/>
  <c r="R5184" i="131"/>
  <c r="Q5184" i="131"/>
  <c r="P5184" i="131"/>
  <c r="O5184" i="131"/>
  <c r="N5184" i="131"/>
  <c r="M5184" i="131"/>
  <c r="L5184" i="131"/>
  <c r="K5184" i="131"/>
  <c r="AO5178" i="131" s="1"/>
  <c r="J5184" i="131"/>
  <c r="I5184" i="131"/>
  <c r="H5184" i="131"/>
  <c r="G5184" i="131"/>
  <c r="F5184" i="131"/>
  <c r="E5184" i="131"/>
  <c r="D5184" i="131"/>
  <c r="C5184" i="131"/>
  <c r="AK5178" i="131" s="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AW5177" i="131" s="1"/>
  <c r="Z5182" i="131"/>
  <c r="Y5182" i="131"/>
  <c r="X5182" i="131"/>
  <c r="W5182" i="131"/>
  <c r="V5182" i="131"/>
  <c r="U5182" i="131"/>
  <c r="T5182" i="131"/>
  <c r="S5182" i="131"/>
  <c r="AS5177" i="131" s="1"/>
  <c r="R5182" i="131"/>
  <c r="Q5182" i="131"/>
  <c r="P5182" i="131"/>
  <c r="O5182" i="131"/>
  <c r="N5182" i="131"/>
  <c r="M5182" i="131"/>
  <c r="L5182" i="131"/>
  <c r="K5182" i="131"/>
  <c r="AO5177" i="131" s="1"/>
  <c r="J5182" i="131"/>
  <c r="I5182" i="131"/>
  <c r="H5182" i="131"/>
  <c r="G5182" i="131"/>
  <c r="F5182" i="131"/>
  <c r="E5182" i="131"/>
  <c r="D5182" i="131"/>
  <c r="C5182" i="131"/>
  <c r="AK5177" i="131" s="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AW5176" i="131" s="1"/>
  <c r="Z5180" i="131"/>
  <c r="Y5180" i="131"/>
  <c r="X5180" i="131"/>
  <c r="W5180" i="131"/>
  <c r="V5180" i="131"/>
  <c r="U5180" i="131"/>
  <c r="T5180" i="131"/>
  <c r="S5180" i="131"/>
  <c r="AS5176" i="131" s="1"/>
  <c r="R5180" i="131"/>
  <c r="Q5180" i="131"/>
  <c r="P5180" i="131"/>
  <c r="O5180" i="131"/>
  <c r="N5180" i="131"/>
  <c r="M5180" i="131"/>
  <c r="L5180" i="131"/>
  <c r="K5180" i="131"/>
  <c r="AO5176" i="131" s="1"/>
  <c r="J5180" i="131"/>
  <c r="I5180" i="131"/>
  <c r="H5180" i="131"/>
  <c r="G5180" i="131"/>
  <c r="F5180" i="131"/>
  <c r="E5180" i="131"/>
  <c r="D5180" i="131"/>
  <c r="C5180" i="131"/>
  <c r="AK5176" i="131" s="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AW5175" i="131" s="1"/>
  <c r="Z5178" i="131"/>
  <c r="Y5178" i="131"/>
  <c r="X5178" i="131"/>
  <c r="W5178" i="131"/>
  <c r="V5178" i="131"/>
  <c r="U5178" i="131"/>
  <c r="T5178" i="131"/>
  <c r="S5178" i="131"/>
  <c r="AS5175" i="131" s="1"/>
  <c r="R5178" i="131"/>
  <c r="Q5178" i="131"/>
  <c r="P5178" i="131"/>
  <c r="O5178" i="131"/>
  <c r="N5178" i="131"/>
  <c r="M5178" i="131"/>
  <c r="L5178" i="131"/>
  <c r="K5178" i="131"/>
  <c r="AO5175" i="131" s="1"/>
  <c r="J5178" i="131"/>
  <c r="I5178" i="131"/>
  <c r="H5178" i="131"/>
  <c r="G5178" i="131"/>
  <c r="F5178" i="131"/>
  <c r="E5178" i="131"/>
  <c r="D5178" i="131"/>
  <c r="C5178" i="131"/>
  <c r="AK5175" i="131" s="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AW5174" i="131" s="1"/>
  <c r="Z5176" i="131"/>
  <c r="Y5176" i="131"/>
  <c r="X5176" i="131"/>
  <c r="W5176" i="131"/>
  <c r="V5176" i="131"/>
  <c r="U5176" i="131"/>
  <c r="T5176" i="131"/>
  <c r="S5176" i="131"/>
  <c r="AS5174" i="131" s="1"/>
  <c r="R5176" i="131"/>
  <c r="Q5176" i="131"/>
  <c r="P5176" i="131"/>
  <c r="O5176" i="131"/>
  <c r="N5176" i="131"/>
  <c r="M5176" i="131"/>
  <c r="L5176" i="131"/>
  <c r="K5176" i="131"/>
  <c r="AO5174" i="131" s="1"/>
  <c r="J5176" i="131"/>
  <c r="I5176" i="131"/>
  <c r="H5176" i="131"/>
  <c r="G5176" i="131"/>
  <c r="F5176" i="131"/>
  <c r="E5176" i="131"/>
  <c r="D5176" i="131"/>
  <c r="C5176" i="131"/>
  <c r="AK5174" i="131" s="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AW5173" i="131" s="1"/>
  <c r="Z5174" i="131"/>
  <c r="Y5174" i="131"/>
  <c r="X5174" i="131"/>
  <c r="W5174" i="131"/>
  <c r="V5174" i="131"/>
  <c r="U5174" i="131"/>
  <c r="T5174" i="131"/>
  <c r="S5174" i="131"/>
  <c r="AS5173" i="131" s="1"/>
  <c r="R5174" i="131"/>
  <c r="Q5174" i="131"/>
  <c r="P5174" i="131"/>
  <c r="O5174" i="131"/>
  <c r="N5174" i="131"/>
  <c r="M5174" i="131"/>
  <c r="L5174" i="131"/>
  <c r="K5174" i="131"/>
  <c r="AO5173" i="131" s="1"/>
  <c r="J5174" i="131"/>
  <c r="I5174" i="131"/>
  <c r="H5174" i="131"/>
  <c r="G5174" i="131"/>
  <c r="F5174" i="131"/>
  <c r="E5174" i="131"/>
  <c r="D5174" i="131"/>
  <c r="C5174" i="131"/>
  <c r="AK5173" i="131" s="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AW5172" i="131" s="1"/>
  <c r="Z5172" i="131"/>
  <c r="Y5172" i="131"/>
  <c r="X5172" i="131"/>
  <c r="W5172" i="131"/>
  <c r="V5172" i="131"/>
  <c r="U5172" i="131"/>
  <c r="T5172" i="131"/>
  <c r="S5172" i="131"/>
  <c r="AS5172" i="131" s="1"/>
  <c r="R5172" i="131"/>
  <c r="Q5172" i="131"/>
  <c r="P5172" i="131"/>
  <c r="O5172" i="131"/>
  <c r="N5172" i="131"/>
  <c r="M5172" i="131"/>
  <c r="L5172" i="131"/>
  <c r="K5172" i="131"/>
  <c r="AO5172" i="131" s="1"/>
  <c r="J5172" i="131"/>
  <c r="I5172" i="131"/>
  <c r="H5172" i="131"/>
  <c r="G5172" i="131"/>
  <c r="F5172" i="131"/>
  <c r="E5172" i="131"/>
  <c r="D5172" i="131"/>
  <c r="C5172" i="131"/>
  <c r="AK5172" i="131" s="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AW5155" i="131" s="1"/>
  <c r="Z5168" i="131"/>
  <c r="Y5168" i="131"/>
  <c r="X5168" i="131"/>
  <c r="W5168" i="131"/>
  <c r="AU5155" i="131" s="1"/>
  <c r="V5168" i="131"/>
  <c r="U5168" i="131"/>
  <c r="T5168" i="131"/>
  <c r="S5168" i="131"/>
  <c r="AS5155" i="131" s="1"/>
  <c r="R5168" i="131"/>
  <c r="Q5168" i="131"/>
  <c r="P5168" i="131"/>
  <c r="O5168" i="131"/>
  <c r="AQ5155" i="131" s="1"/>
  <c r="N5168" i="131"/>
  <c r="M5168" i="131"/>
  <c r="L5168" i="131"/>
  <c r="K5168" i="131"/>
  <c r="AO5155" i="131" s="1"/>
  <c r="J5168" i="131"/>
  <c r="I5168" i="131"/>
  <c r="H5168" i="131"/>
  <c r="G5168" i="131"/>
  <c r="AM5155" i="131" s="1"/>
  <c r="F5168" i="131"/>
  <c r="E5168" i="131"/>
  <c r="D5168" i="131"/>
  <c r="C5168" i="131"/>
  <c r="AK5155" i="131" s="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X5154" i="131" s="1"/>
  <c r="AB5166" i="131"/>
  <c r="AA5166" i="131"/>
  <c r="Z5166" i="131"/>
  <c r="Y5166" i="131"/>
  <c r="AV5154" i="131" s="1"/>
  <c r="X5166" i="131"/>
  <c r="W5166" i="131"/>
  <c r="V5166" i="131"/>
  <c r="U5166" i="131"/>
  <c r="AT5154" i="131" s="1"/>
  <c r="T5166" i="131"/>
  <c r="S5166" i="131"/>
  <c r="R5166" i="131"/>
  <c r="Q5166" i="131"/>
  <c r="AR5154" i="131" s="1"/>
  <c r="P5166" i="131"/>
  <c r="O5166" i="131"/>
  <c r="N5166" i="131"/>
  <c r="M5166" i="131"/>
  <c r="AP5154" i="131" s="1"/>
  <c r="L5166" i="131"/>
  <c r="K5166" i="131"/>
  <c r="J5166" i="131"/>
  <c r="I5166" i="131"/>
  <c r="AN5154" i="131" s="1"/>
  <c r="H5166" i="131"/>
  <c r="G5166" i="131"/>
  <c r="F5166" i="131"/>
  <c r="E5166" i="131"/>
  <c r="AL5154" i="131" s="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AW5153" i="131" s="1"/>
  <c r="Z5164" i="131"/>
  <c r="Y5164" i="131"/>
  <c r="X5164" i="131"/>
  <c r="W5164" i="131"/>
  <c r="AU5153" i="131" s="1"/>
  <c r="V5164" i="131"/>
  <c r="U5164" i="131"/>
  <c r="T5164" i="131"/>
  <c r="S5164" i="131"/>
  <c r="AS5153" i="131" s="1"/>
  <c r="R5164" i="131"/>
  <c r="Q5164" i="131"/>
  <c r="P5164" i="131"/>
  <c r="O5164" i="131"/>
  <c r="AQ5153" i="131" s="1"/>
  <c r="N5164" i="131"/>
  <c r="M5164" i="131"/>
  <c r="L5164" i="131"/>
  <c r="K5164" i="131"/>
  <c r="AO5153" i="131" s="1"/>
  <c r="J5164" i="131"/>
  <c r="I5164" i="131"/>
  <c r="H5164" i="131"/>
  <c r="G5164" i="131"/>
  <c r="AM5153" i="131" s="1"/>
  <c r="F5164" i="131"/>
  <c r="E5164" i="131"/>
  <c r="D5164" i="131"/>
  <c r="C5164" i="131"/>
  <c r="AK5153" i="131" s="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X5152" i="131" s="1"/>
  <c r="AB5162" i="131"/>
  <c r="AA5162" i="131"/>
  <c r="Z5162" i="131"/>
  <c r="Y5162" i="131"/>
  <c r="AV5152" i="131" s="1"/>
  <c r="X5162" i="131"/>
  <c r="W5162" i="131"/>
  <c r="V5162" i="131"/>
  <c r="U5162" i="131"/>
  <c r="AT5152" i="131" s="1"/>
  <c r="T5162" i="131"/>
  <c r="S5162" i="131"/>
  <c r="R5162" i="131"/>
  <c r="Q5162" i="131"/>
  <c r="AR5152" i="131" s="1"/>
  <c r="P5162" i="131"/>
  <c r="O5162" i="131"/>
  <c r="N5162" i="131"/>
  <c r="M5162" i="131"/>
  <c r="AP5152" i="131" s="1"/>
  <c r="L5162" i="131"/>
  <c r="K5162" i="131"/>
  <c r="J5162" i="131"/>
  <c r="I5162" i="131"/>
  <c r="AN5152" i="131" s="1"/>
  <c r="H5162" i="131"/>
  <c r="G5162" i="131"/>
  <c r="F5162" i="131"/>
  <c r="E5162" i="131"/>
  <c r="AL5152" i="131" s="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AW5151" i="131" s="1"/>
  <c r="Z5160" i="131"/>
  <c r="Y5160" i="131"/>
  <c r="X5160" i="131"/>
  <c r="W5160" i="131"/>
  <c r="AU5151" i="131" s="1"/>
  <c r="V5160" i="131"/>
  <c r="U5160" i="131"/>
  <c r="T5160" i="131"/>
  <c r="S5160" i="131"/>
  <c r="AS5151" i="131" s="1"/>
  <c r="R5160" i="131"/>
  <c r="Q5160" i="131"/>
  <c r="P5160" i="131"/>
  <c r="O5160" i="131"/>
  <c r="AQ5151" i="131" s="1"/>
  <c r="N5160" i="131"/>
  <c r="M5160" i="131"/>
  <c r="L5160" i="131"/>
  <c r="K5160" i="131"/>
  <c r="AO5151" i="131" s="1"/>
  <c r="J5160" i="131"/>
  <c r="I5160" i="131"/>
  <c r="H5160" i="131"/>
  <c r="G5160" i="131"/>
  <c r="AM5151" i="131" s="1"/>
  <c r="F5160" i="131"/>
  <c r="E5160" i="131"/>
  <c r="D5160" i="131"/>
  <c r="C5160" i="131"/>
  <c r="AK5151" i="131" s="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X5150" i="131" s="1"/>
  <c r="AB5158" i="131"/>
  <c r="AA5158" i="131"/>
  <c r="Z5158" i="131"/>
  <c r="Y5158" i="131"/>
  <c r="X5158" i="131"/>
  <c r="W5158" i="131"/>
  <c r="V5158" i="131"/>
  <c r="U5158" i="131"/>
  <c r="AT5150" i="131" s="1"/>
  <c r="T5158" i="131"/>
  <c r="S5158" i="131"/>
  <c r="R5158" i="131"/>
  <c r="Q5158" i="131"/>
  <c r="P5158" i="131"/>
  <c r="O5158" i="131"/>
  <c r="N5158" i="131"/>
  <c r="M5158" i="131"/>
  <c r="AP5150" i="131" s="1"/>
  <c r="L5158" i="131"/>
  <c r="K5158" i="131"/>
  <c r="J5158" i="131"/>
  <c r="I5158" i="131"/>
  <c r="H5158" i="131"/>
  <c r="G5158" i="131"/>
  <c r="F5158" i="131"/>
  <c r="E5158" i="131"/>
  <c r="AL5150" i="131" s="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X5149" i="131" s="1"/>
  <c r="AB5156" i="131"/>
  <c r="AA5156" i="131"/>
  <c r="Z5156" i="131"/>
  <c r="Y5156" i="131"/>
  <c r="X5156" i="131"/>
  <c r="W5156" i="131"/>
  <c r="V5156" i="131"/>
  <c r="U5156" i="131"/>
  <c r="AT5149" i="131" s="1"/>
  <c r="T5156" i="131"/>
  <c r="S5156" i="131"/>
  <c r="R5156" i="131"/>
  <c r="Q5156" i="131"/>
  <c r="P5156" i="131"/>
  <c r="O5156" i="131"/>
  <c r="N5156" i="131"/>
  <c r="M5156" i="131"/>
  <c r="AP5149" i="131" s="1"/>
  <c r="L5156" i="131"/>
  <c r="K5156" i="131"/>
  <c r="J5156" i="131"/>
  <c r="I5156" i="131"/>
  <c r="H5156" i="131"/>
  <c r="G5156" i="131"/>
  <c r="F5156" i="131"/>
  <c r="E5156" i="131"/>
  <c r="AL5149" i="131" s="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X5148" i="131" s="1"/>
  <c r="AB5154" i="131"/>
  <c r="AA5154" i="131"/>
  <c r="Z5154" i="131"/>
  <c r="Y5154" i="131"/>
  <c r="X5154" i="131"/>
  <c r="W5154" i="131"/>
  <c r="V5154" i="131"/>
  <c r="U5154" i="131"/>
  <c r="AT5148" i="131" s="1"/>
  <c r="T5154" i="131"/>
  <c r="S5154" i="131"/>
  <c r="R5154" i="131"/>
  <c r="Q5154" i="131"/>
  <c r="P5154" i="131"/>
  <c r="O5154" i="131"/>
  <c r="N5154" i="131"/>
  <c r="M5154" i="131"/>
  <c r="AP5148" i="131" s="1"/>
  <c r="L5154" i="131"/>
  <c r="K5154" i="131"/>
  <c r="J5154" i="131"/>
  <c r="I5154" i="131"/>
  <c r="H5154" i="131"/>
  <c r="G5154" i="131"/>
  <c r="F5154" i="131"/>
  <c r="E5154" i="131"/>
  <c r="AL5148" i="131" s="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X5147" i="131" s="1"/>
  <c r="AB5152" i="131"/>
  <c r="AA5152" i="131"/>
  <c r="Z5152" i="131"/>
  <c r="Y5152" i="131"/>
  <c r="X5152" i="131"/>
  <c r="W5152" i="131"/>
  <c r="V5152" i="131"/>
  <c r="U5152" i="131"/>
  <c r="AT5147" i="131" s="1"/>
  <c r="T5152" i="131"/>
  <c r="S5152" i="131"/>
  <c r="R5152" i="131"/>
  <c r="Q5152" i="131"/>
  <c r="P5152" i="131"/>
  <c r="O5152" i="131"/>
  <c r="N5152" i="131"/>
  <c r="M5152" i="131"/>
  <c r="AP5147" i="131" s="1"/>
  <c r="L5152" i="131"/>
  <c r="K5152" i="131"/>
  <c r="J5152" i="131"/>
  <c r="I5152" i="131"/>
  <c r="H5152" i="131"/>
  <c r="G5152" i="131"/>
  <c r="F5152" i="131"/>
  <c r="E5152" i="131"/>
  <c r="AL5147" i="131" s="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X5146" i="131" s="1"/>
  <c r="AB5150" i="131"/>
  <c r="AA5150" i="131"/>
  <c r="Z5150" i="131"/>
  <c r="Y5150" i="131"/>
  <c r="X5150" i="131"/>
  <c r="W5150" i="131"/>
  <c r="V5150" i="131"/>
  <c r="U5150" i="131"/>
  <c r="AT5146" i="131" s="1"/>
  <c r="T5150" i="131"/>
  <c r="S5150" i="131"/>
  <c r="R5150" i="131"/>
  <c r="Q5150" i="131"/>
  <c r="P5150" i="131"/>
  <c r="O5150" i="131"/>
  <c r="N5150" i="131"/>
  <c r="M5150" i="131"/>
  <c r="AP5146" i="131" s="1"/>
  <c r="L5150" i="131"/>
  <c r="K5150" i="131"/>
  <c r="J5150" i="131"/>
  <c r="I5150" i="131"/>
  <c r="H5150" i="131"/>
  <c r="G5150" i="131"/>
  <c r="F5150" i="131"/>
  <c r="E5150" i="131"/>
  <c r="AL5146" i="131" s="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X5145" i="131" s="1"/>
  <c r="AB5148" i="131"/>
  <c r="AA5148" i="131"/>
  <c r="Z5148" i="131"/>
  <c r="Y5148" i="131"/>
  <c r="X5148" i="131"/>
  <c r="W5148" i="131"/>
  <c r="V5148" i="131"/>
  <c r="U5148" i="131"/>
  <c r="AT5145" i="131" s="1"/>
  <c r="T5148" i="131"/>
  <c r="S5148" i="131"/>
  <c r="R5148" i="131"/>
  <c r="Q5148" i="131"/>
  <c r="P5148" i="131"/>
  <c r="O5148" i="131"/>
  <c r="N5148" i="131"/>
  <c r="M5148" i="131"/>
  <c r="AP5145" i="131" s="1"/>
  <c r="L5148" i="131"/>
  <c r="K5148" i="131"/>
  <c r="J5148" i="131"/>
  <c r="I5148" i="131"/>
  <c r="H5148" i="131"/>
  <c r="G5148" i="131"/>
  <c r="F5148" i="131"/>
  <c r="E5148" i="131"/>
  <c r="AL5145" i="131" s="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X5144" i="131" s="1"/>
  <c r="AB5146" i="131"/>
  <c r="AA5146" i="131"/>
  <c r="Z5146" i="131"/>
  <c r="Y5146" i="131"/>
  <c r="X5146" i="131"/>
  <c r="W5146" i="131"/>
  <c r="V5146" i="131"/>
  <c r="U5146" i="131"/>
  <c r="AT5144" i="131" s="1"/>
  <c r="T5146" i="131"/>
  <c r="S5146" i="131"/>
  <c r="R5146" i="131"/>
  <c r="Q5146" i="131"/>
  <c r="P5146" i="131"/>
  <c r="O5146" i="131"/>
  <c r="N5146" i="131"/>
  <c r="M5146" i="131"/>
  <c r="AP5144" i="131" s="1"/>
  <c r="L5146" i="131"/>
  <c r="K5146" i="131"/>
  <c r="J5146" i="131"/>
  <c r="I5146" i="131"/>
  <c r="H5146" i="131"/>
  <c r="G5146" i="131"/>
  <c r="F5146" i="131"/>
  <c r="E5146" i="131"/>
  <c r="AL5144" i="131" s="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X5143" i="131" s="1"/>
  <c r="AB5144" i="131"/>
  <c r="AA5144" i="131"/>
  <c r="Z5144" i="131"/>
  <c r="Y5144" i="131"/>
  <c r="X5144" i="131"/>
  <c r="W5144" i="131"/>
  <c r="V5144" i="131"/>
  <c r="U5144" i="131"/>
  <c r="AT5143" i="131" s="1"/>
  <c r="T5144" i="131"/>
  <c r="S5144" i="131"/>
  <c r="R5144" i="131"/>
  <c r="Q5144" i="131"/>
  <c r="P5144" i="131"/>
  <c r="O5144" i="131"/>
  <c r="N5144" i="131"/>
  <c r="M5144" i="131"/>
  <c r="AP5143" i="131" s="1"/>
  <c r="L5144" i="131"/>
  <c r="K5144" i="131"/>
  <c r="J5144" i="131"/>
  <c r="I5144" i="131"/>
  <c r="H5144" i="131"/>
  <c r="G5144" i="131"/>
  <c r="F5144" i="131"/>
  <c r="E5144" i="131"/>
  <c r="AL5143" i="131" s="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X5142" i="131" s="1"/>
  <c r="AB5142" i="131"/>
  <c r="AA5142" i="131"/>
  <c r="Z5142" i="131"/>
  <c r="Y5142" i="131"/>
  <c r="X5142" i="131"/>
  <c r="W5142" i="131"/>
  <c r="V5142" i="131"/>
  <c r="U5142" i="131"/>
  <c r="AT5142" i="131" s="1"/>
  <c r="T5142" i="131"/>
  <c r="S5142" i="131"/>
  <c r="R5142" i="131"/>
  <c r="Q5142" i="131"/>
  <c r="P5142" i="131"/>
  <c r="O5142" i="131"/>
  <c r="N5142" i="131"/>
  <c r="M5142" i="131"/>
  <c r="AP5142" i="131" s="1"/>
  <c r="L5142" i="131"/>
  <c r="K5142" i="131"/>
  <c r="J5142" i="131"/>
  <c r="I5142" i="131"/>
  <c r="H5142" i="131"/>
  <c r="G5142" i="131"/>
  <c r="F5142" i="131"/>
  <c r="E5142" i="131"/>
  <c r="AL5142" i="131" s="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X5125" i="131" s="1"/>
  <c r="AB5138" i="131"/>
  <c r="AA5138" i="131"/>
  <c r="Z5138" i="131"/>
  <c r="Y5138" i="131"/>
  <c r="AV5125" i="131" s="1"/>
  <c r="X5138" i="131"/>
  <c r="W5138" i="131"/>
  <c r="V5138" i="131"/>
  <c r="U5138" i="131"/>
  <c r="AT5125" i="131" s="1"/>
  <c r="T5138" i="131"/>
  <c r="S5138" i="131"/>
  <c r="R5138" i="131"/>
  <c r="Q5138" i="131"/>
  <c r="AR5125" i="131" s="1"/>
  <c r="P5138" i="131"/>
  <c r="O5138" i="131"/>
  <c r="N5138" i="131"/>
  <c r="M5138" i="131"/>
  <c r="AP5125" i="131" s="1"/>
  <c r="L5138" i="131"/>
  <c r="K5138" i="131"/>
  <c r="J5138" i="131"/>
  <c r="I5138" i="131"/>
  <c r="AN5125" i="131" s="1"/>
  <c r="H5138" i="131"/>
  <c r="G5138" i="131"/>
  <c r="F5138" i="131"/>
  <c r="E5138" i="131"/>
  <c r="AL5125" i="131" s="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AW5124" i="131" s="1"/>
  <c r="Z5136" i="131"/>
  <c r="Y5136" i="131"/>
  <c r="X5136" i="131"/>
  <c r="W5136" i="131"/>
  <c r="AU5124" i="131" s="1"/>
  <c r="V5136" i="131"/>
  <c r="U5136" i="131"/>
  <c r="T5136" i="131"/>
  <c r="S5136" i="131"/>
  <c r="AS5124" i="131" s="1"/>
  <c r="R5136" i="131"/>
  <c r="Q5136" i="131"/>
  <c r="P5136" i="131"/>
  <c r="O5136" i="131"/>
  <c r="AQ5124" i="131" s="1"/>
  <c r="N5136" i="131"/>
  <c r="M5136" i="131"/>
  <c r="L5136" i="131"/>
  <c r="K5136" i="131"/>
  <c r="AO5124" i="131" s="1"/>
  <c r="J5136" i="131"/>
  <c r="I5136" i="131"/>
  <c r="H5136" i="131"/>
  <c r="G5136" i="131"/>
  <c r="AM5124" i="131" s="1"/>
  <c r="F5136" i="131"/>
  <c r="E5136" i="131"/>
  <c r="D5136" i="131"/>
  <c r="C5136" i="131"/>
  <c r="AK5124" i="131" s="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X5123" i="131" s="1"/>
  <c r="AB5134" i="131"/>
  <c r="AA5134" i="131"/>
  <c r="Z5134" i="131"/>
  <c r="Y5134" i="131"/>
  <c r="AV5123" i="131" s="1"/>
  <c r="X5134" i="131"/>
  <c r="W5134" i="131"/>
  <c r="V5134" i="131"/>
  <c r="U5134" i="131"/>
  <c r="AT5123" i="131" s="1"/>
  <c r="T5134" i="131"/>
  <c r="S5134" i="131"/>
  <c r="R5134" i="131"/>
  <c r="Q5134" i="131"/>
  <c r="AR5123" i="131" s="1"/>
  <c r="P5134" i="131"/>
  <c r="O5134" i="131"/>
  <c r="N5134" i="131"/>
  <c r="M5134" i="131"/>
  <c r="AP5123" i="131" s="1"/>
  <c r="L5134" i="131"/>
  <c r="K5134" i="131"/>
  <c r="J5134" i="131"/>
  <c r="I5134" i="131"/>
  <c r="AN5123" i="131" s="1"/>
  <c r="H5134" i="131"/>
  <c r="G5134" i="131"/>
  <c r="F5134" i="131"/>
  <c r="E5134" i="131"/>
  <c r="AL5123" i="131" s="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AW5122" i="131" s="1"/>
  <c r="Z5132" i="131"/>
  <c r="Y5132" i="131"/>
  <c r="X5132" i="131"/>
  <c r="W5132" i="131"/>
  <c r="AU5122" i="131" s="1"/>
  <c r="V5132" i="131"/>
  <c r="U5132" i="131"/>
  <c r="T5132" i="131"/>
  <c r="S5132" i="131"/>
  <c r="AS5122" i="131" s="1"/>
  <c r="R5132" i="131"/>
  <c r="Q5132" i="131"/>
  <c r="P5132" i="131"/>
  <c r="O5132" i="131"/>
  <c r="AQ5122" i="131" s="1"/>
  <c r="N5132" i="131"/>
  <c r="M5132" i="131"/>
  <c r="L5132" i="131"/>
  <c r="K5132" i="131"/>
  <c r="AO5122" i="131" s="1"/>
  <c r="J5132" i="131"/>
  <c r="I5132" i="131"/>
  <c r="H5132" i="131"/>
  <c r="G5132" i="131"/>
  <c r="AM5122" i="131" s="1"/>
  <c r="F5132" i="131"/>
  <c r="E5132" i="131"/>
  <c r="D5132" i="131"/>
  <c r="C5132" i="131"/>
  <c r="AK5122" i="131" s="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X5121" i="131" s="1"/>
  <c r="AB5130" i="131"/>
  <c r="AA5130" i="131"/>
  <c r="Z5130" i="131"/>
  <c r="Y5130" i="131"/>
  <c r="AV5121" i="131" s="1"/>
  <c r="X5130" i="131"/>
  <c r="W5130" i="131"/>
  <c r="V5130" i="131"/>
  <c r="U5130" i="131"/>
  <c r="AT5121" i="131" s="1"/>
  <c r="T5130" i="131"/>
  <c r="S5130" i="131"/>
  <c r="R5130" i="131"/>
  <c r="Q5130" i="131"/>
  <c r="AR5121" i="131" s="1"/>
  <c r="P5130" i="131"/>
  <c r="O5130" i="131"/>
  <c r="N5130" i="131"/>
  <c r="M5130" i="131"/>
  <c r="AP5121" i="131" s="1"/>
  <c r="L5130" i="131"/>
  <c r="K5130" i="131"/>
  <c r="J5130" i="131"/>
  <c r="I5130" i="131"/>
  <c r="AN5121" i="131" s="1"/>
  <c r="H5130" i="131"/>
  <c r="G5130" i="131"/>
  <c r="F5130" i="131"/>
  <c r="E5130" i="131"/>
  <c r="AL5121" i="131" s="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AU5120" i="131" s="1"/>
  <c r="V5128" i="131"/>
  <c r="U5128" i="131"/>
  <c r="T5128" i="131"/>
  <c r="S5128" i="131"/>
  <c r="R5128" i="131"/>
  <c r="Q5128" i="131"/>
  <c r="P5128" i="131"/>
  <c r="O5128" i="131"/>
  <c r="AQ5120" i="131" s="1"/>
  <c r="N5128" i="131"/>
  <c r="M5128" i="131"/>
  <c r="L5128" i="131"/>
  <c r="K5128" i="131"/>
  <c r="J5128" i="131"/>
  <c r="I5128" i="131"/>
  <c r="H5128" i="131"/>
  <c r="G5128" i="131"/>
  <c r="AM5120" i="131" s="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AU5119" i="131" s="1"/>
  <c r="V5126" i="131"/>
  <c r="U5126" i="131"/>
  <c r="T5126" i="131"/>
  <c r="S5126" i="131"/>
  <c r="R5126" i="131"/>
  <c r="Q5126" i="131"/>
  <c r="P5126" i="131"/>
  <c r="O5126" i="131"/>
  <c r="AQ5119" i="131" s="1"/>
  <c r="N5126" i="131"/>
  <c r="M5126" i="131"/>
  <c r="L5126" i="131"/>
  <c r="K5126" i="131"/>
  <c r="J5126" i="131"/>
  <c r="I5126" i="131"/>
  <c r="H5126" i="131"/>
  <c r="G5126" i="131"/>
  <c r="AM5119" i="131" s="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AU5118" i="131" s="1"/>
  <c r="V5124" i="131"/>
  <c r="U5124" i="131"/>
  <c r="T5124" i="131"/>
  <c r="S5124" i="131"/>
  <c r="R5124" i="131"/>
  <c r="Q5124" i="131"/>
  <c r="P5124" i="131"/>
  <c r="O5124" i="131"/>
  <c r="AQ5118" i="131" s="1"/>
  <c r="N5124" i="131"/>
  <c r="M5124" i="131"/>
  <c r="L5124" i="131"/>
  <c r="K5124" i="131"/>
  <c r="J5124" i="131"/>
  <c r="I5124" i="131"/>
  <c r="H5124" i="131"/>
  <c r="G5124" i="131"/>
  <c r="AM5118" i="131" s="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AU5117" i="131" s="1"/>
  <c r="V5122" i="131"/>
  <c r="U5122" i="131"/>
  <c r="T5122" i="131"/>
  <c r="S5122" i="131"/>
  <c r="R5122" i="131"/>
  <c r="Q5122" i="131"/>
  <c r="P5122" i="131"/>
  <c r="O5122" i="131"/>
  <c r="AQ5117" i="131" s="1"/>
  <c r="N5122" i="131"/>
  <c r="M5122" i="131"/>
  <c r="L5122" i="131"/>
  <c r="K5122" i="131"/>
  <c r="J5122" i="131"/>
  <c r="I5122" i="131"/>
  <c r="H5122" i="131"/>
  <c r="G5122" i="131"/>
  <c r="AM5117" i="131" s="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AU5116" i="131" s="1"/>
  <c r="V5120" i="131"/>
  <c r="U5120" i="131"/>
  <c r="T5120" i="131"/>
  <c r="S5120" i="131"/>
  <c r="R5120" i="131"/>
  <c r="Q5120" i="131"/>
  <c r="P5120" i="131"/>
  <c r="O5120" i="131"/>
  <c r="AQ5116" i="131" s="1"/>
  <c r="N5120" i="131"/>
  <c r="M5120" i="131"/>
  <c r="L5120" i="131"/>
  <c r="K5120" i="131"/>
  <c r="J5120" i="131"/>
  <c r="I5120" i="131"/>
  <c r="H5120" i="131"/>
  <c r="G5120" i="131"/>
  <c r="AM5116" i="131" s="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AU5115" i="131" s="1"/>
  <c r="V5118" i="131"/>
  <c r="U5118" i="131"/>
  <c r="T5118" i="131"/>
  <c r="S5118" i="131"/>
  <c r="R5118" i="131"/>
  <c r="Q5118" i="131"/>
  <c r="P5118" i="131"/>
  <c r="O5118" i="131"/>
  <c r="AQ5115" i="131" s="1"/>
  <c r="N5118" i="131"/>
  <c r="M5118" i="131"/>
  <c r="L5118" i="131"/>
  <c r="K5118" i="131"/>
  <c r="J5118" i="131"/>
  <c r="I5118" i="131"/>
  <c r="H5118" i="131"/>
  <c r="G5118" i="131"/>
  <c r="AM5115" i="131" s="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AU5114" i="131" s="1"/>
  <c r="V5116" i="131"/>
  <c r="U5116" i="131"/>
  <c r="T5116" i="131"/>
  <c r="S5116" i="131"/>
  <c r="R5116" i="131"/>
  <c r="Q5116" i="131"/>
  <c r="P5116" i="131"/>
  <c r="O5116" i="131"/>
  <c r="AQ5114" i="131" s="1"/>
  <c r="N5116" i="131"/>
  <c r="M5116" i="131"/>
  <c r="L5116" i="131"/>
  <c r="K5116" i="131"/>
  <c r="J5116" i="131"/>
  <c r="I5116" i="131"/>
  <c r="H5116" i="131"/>
  <c r="G5116" i="131"/>
  <c r="AM5114" i="131" s="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AU5113" i="131" s="1"/>
  <c r="V5114" i="131"/>
  <c r="U5114" i="131"/>
  <c r="T5114" i="131"/>
  <c r="S5114" i="131"/>
  <c r="R5114" i="131"/>
  <c r="Q5114" i="131"/>
  <c r="P5114" i="131"/>
  <c r="O5114" i="131"/>
  <c r="AQ5113" i="131" s="1"/>
  <c r="N5114" i="131"/>
  <c r="M5114" i="131"/>
  <c r="L5114" i="131"/>
  <c r="K5114" i="131"/>
  <c r="J5114" i="131"/>
  <c r="I5114" i="131"/>
  <c r="H5114" i="131"/>
  <c r="G5114" i="131"/>
  <c r="AM5113" i="131" s="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AU5112" i="131" s="1"/>
  <c r="V5112" i="131"/>
  <c r="U5112" i="131"/>
  <c r="T5112" i="131"/>
  <c r="S5112" i="131"/>
  <c r="R5112" i="131"/>
  <c r="Q5112" i="131"/>
  <c r="P5112" i="131"/>
  <c r="O5112" i="131"/>
  <c r="AQ5112" i="131" s="1"/>
  <c r="N5112" i="131"/>
  <c r="M5112" i="131"/>
  <c r="L5112" i="131"/>
  <c r="K5112" i="131"/>
  <c r="J5112" i="131"/>
  <c r="I5112" i="131"/>
  <c r="H5112" i="131"/>
  <c r="G5112" i="131"/>
  <c r="AM5112" i="131" s="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AW5095" i="131" s="1"/>
  <c r="Z5108" i="131"/>
  <c r="Y5108" i="131"/>
  <c r="X5108" i="131"/>
  <c r="W5108" i="131"/>
  <c r="AU5095" i="131" s="1"/>
  <c r="V5108" i="131"/>
  <c r="U5108" i="131"/>
  <c r="T5108" i="131"/>
  <c r="S5108" i="131"/>
  <c r="AS5095" i="131" s="1"/>
  <c r="R5108" i="131"/>
  <c r="Q5108" i="131"/>
  <c r="P5108" i="131"/>
  <c r="O5108" i="131"/>
  <c r="AQ5095" i="131" s="1"/>
  <c r="N5108" i="131"/>
  <c r="M5108" i="131"/>
  <c r="L5108" i="131"/>
  <c r="K5108" i="131"/>
  <c r="AO5095" i="131" s="1"/>
  <c r="J5108" i="131"/>
  <c r="I5108" i="131"/>
  <c r="H5108" i="131"/>
  <c r="G5108" i="131"/>
  <c r="AM5095" i="131" s="1"/>
  <c r="F5108" i="131"/>
  <c r="E5108" i="131"/>
  <c r="D5108" i="131"/>
  <c r="C5108" i="131"/>
  <c r="AK5095" i="131" s="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X5094" i="131" s="1"/>
  <c r="AB5106" i="131"/>
  <c r="AA5106" i="131"/>
  <c r="Z5106" i="131"/>
  <c r="Y5106" i="131"/>
  <c r="AV5094" i="131" s="1"/>
  <c r="X5106" i="131"/>
  <c r="W5106" i="131"/>
  <c r="V5106" i="131"/>
  <c r="U5106" i="131"/>
  <c r="AT5094" i="131" s="1"/>
  <c r="T5106" i="131"/>
  <c r="S5106" i="131"/>
  <c r="R5106" i="131"/>
  <c r="Q5106" i="131"/>
  <c r="AR5094" i="131" s="1"/>
  <c r="P5106" i="131"/>
  <c r="O5106" i="131"/>
  <c r="N5106" i="131"/>
  <c r="M5106" i="131"/>
  <c r="AP5094" i="131" s="1"/>
  <c r="L5106" i="131"/>
  <c r="K5106" i="131"/>
  <c r="J5106" i="131"/>
  <c r="I5106" i="131"/>
  <c r="AN5094" i="131" s="1"/>
  <c r="H5106" i="131"/>
  <c r="G5106" i="131"/>
  <c r="F5106" i="131"/>
  <c r="E5106" i="131"/>
  <c r="AL5094" i="131" s="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AW5093" i="131" s="1"/>
  <c r="Z5104" i="131"/>
  <c r="Y5104" i="131"/>
  <c r="X5104" i="131"/>
  <c r="W5104" i="131"/>
  <c r="AU5093" i="131" s="1"/>
  <c r="V5104" i="131"/>
  <c r="U5104" i="131"/>
  <c r="T5104" i="131"/>
  <c r="S5104" i="131"/>
  <c r="AS5093" i="131" s="1"/>
  <c r="R5104" i="131"/>
  <c r="Q5104" i="131"/>
  <c r="P5104" i="131"/>
  <c r="O5104" i="131"/>
  <c r="AQ5093" i="131" s="1"/>
  <c r="N5104" i="131"/>
  <c r="M5104" i="131"/>
  <c r="L5104" i="131"/>
  <c r="K5104" i="131"/>
  <c r="AO5093" i="131" s="1"/>
  <c r="J5104" i="131"/>
  <c r="I5104" i="131"/>
  <c r="H5104" i="131"/>
  <c r="G5104" i="131"/>
  <c r="AM5093" i="131" s="1"/>
  <c r="F5104" i="131"/>
  <c r="E5104" i="131"/>
  <c r="D5104" i="131"/>
  <c r="C5104" i="131"/>
  <c r="AK5093" i="131" s="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AV5092" i="131" s="1"/>
  <c r="X5102" i="131"/>
  <c r="W5102" i="131"/>
  <c r="V5102" i="131"/>
  <c r="U5102" i="131"/>
  <c r="T5102" i="131"/>
  <c r="S5102" i="131"/>
  <c r="R5102" i="131"/>
  <c r="Q5102" i="131"/>
  <c r="AR5092" i="131" s="1"/>
  <c r="P5102" i="131"/>
  <c r="O5102" i="131"/>
  <c r="N5102" i="131"/>
  <c r="M5102" i="131"/>
  <c r="L5102" i="131"/>
  <c r="K5102" i="131"/>
  <c r="J5102" i="131"/>
  <c r="I5102" i="131"/>
  <c r="AN5092" i="131" s="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AW5091" i="131" s="1"/>
  <c r="Z5100" i="131"/>
  <c r="Y5100" i="131"/>
  <c r="X5100" i="131"/>
  <c r="W5100" i="131"/>
  <c r="V5100" i="131"/>
  <c r="U5100" i="131"/>
  <c r="T5100" i="131"/>
  <c r="S5100" i="131"/>
  <c r="AS5091" i="131" s="1"/>
  <c r="R5100" i="131"/>
  <c r="Q5100" i="131"/>
  <c r="P5100" i="131"/>
  <c r="O5100" i="131"/>
  <c r="N5100" i="131"/>
  <c r="M5100" i="131"/>
  <c r="L5100" i="131"/>
  <c r="K5100" i="131"/>
  <c r="AO5091" i="131" s="1"/>
  <c r="J5100" i="131"/>
  <c r="I5100" i="131"/>
  <c r="H5100" i="131"/>
  <c r="G5100" i="131"/>
  <c r="F5100" i="131"/>
  <c r="E5100" i="131"/>
  <c r="D5100" i="131"/>
  <c r="C5100" i="131"/>
  <c r="AK5091" i="131" s="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X5065" i="131" s="1"/>
  <c r="AB5078" i="131"/>
  <c r="AA5078" i="131"/>
  <c r="Z5078" i="131"/>
  <c r="Y5078" i="131"/>
  <c r="X5078" i="131"/>
  <c r="W5078" i="131"/>
  <c r="V5078" i="131"/>
  <c r="U5078" i="131"/>
  <c r="AT5065" i="131" s="1"/>
  <c r="T5078" i="131"/>
  <c r="S5078" i="131"/>
  <c r="R5078" i="131"/>
  <c r="Q5078" i="131"/>
  <c r="P5078" i="131"/>
  <c r="O5078" i="131"/>
  <c r="N5078" i="131"/>
  <c r="M5078" i="131"/>
  <c r="AP5065" i="131" s="1"/>
  <c r="L5078" i="131"/>
  <c r="K5078" i="131"/>
  <c r="J5078" i="131"/>
  <c r="I5078" i="131"/>
  <c r="H5078" i="131"/>
  <c r="G5078" i="131"/>
  <c r="F5078" i="131"/>
  <c r="E5078" i="131"/>
  <c r="AL5065" i="131" s="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AU5064" i="131" s="1"/>
  <c r="V5076" i="131"/>
  <c r="U5076" i="131"/>
  <c r="T5076" i="131"/>
  <c r="S5076" i="131"/>
  <c r="R5076" i="131"/>
  <c r="Q5076" i="131"/>
  <c r="P5076" i="131"/>
  <c r="O5076" i="131"/>
  <c r="AQ5064" i="131" s="1"/>
  <c r="N5076" i="131"/>
  <c r="M5076" i="131"/>
  <c r="L5076" i="131"/>
  <c r="K5076" i="131"/>
  <c r="J5076" i="131"/>
  <c r="I5076" i="131"/>
  <c r="H5076" i="131"/>
  <c r="G5076" i="131"/>
  <c r="AM5064" i="131" s="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AV5063" i="131" s="1"/>
  <c r="X5074" i="131"/>
  <c r="W5074" i="131"/>
  <c r="V5074" i="131"/>
  <c r="U5074" i="131"/>
  <c r="T5074" i="131"/>
  <c r="S5074" i="131"/>
  <c r="R5074" i="131"/>
  <c r="Q5074" i="131"/>
  <c r="AR5063" i="131" s="1"/>
  <c r="P5074" i="131"/>
  <c r="O5074" i="131"/>
  <c r="N5074" i="131"/>
  <c r="M5074" i="131"/>
  <c r="L5074" i="131"/>
  <c r="K5074" i="131"/>
  <c r="J5074" i="131"/>
  <c r="I5074" i="131"/>
  <c r="AN5063" i="131" s="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AW5062" i="131" s="1"/>
  <c r="Z5072" i="131"/>
  <c r="Y5072" i="131"/>
  <c r="X5072" i="131"/>
  <c r="W5072" i="131"/>
  <c r="V5072" i="131"/>
  <c r="U5072" i="131"/>
  <c r="T5072" i="131"/>
  <c r="S5072" i="131"/>
  <c r="AS5062" i="131" s="1"/>
  <c r="R5072" i="131"/>
  <c r="Q5072" i="131"/>
  <c r="P5072" i="131"/>
  <c r="O5072" i="131"/>
  <c r="N5072" i="131"/>
  <c r="M5072" i="131"/>
  <c r="L5072" i="131"/>
  <c r="K5072" i="131"/>
  <c r="AO5062" i="131" s="1"/>
  <c r="J5072" i="131"/>
  <c r="I5072" i="131"/>
  <c r="H5072" i="131"/>
  <c r="G5072" i="131"/>
  <c r="F5072" i="131"/>
  <c r="E5072" i="131"/>
  <c r="D5072" i="131"/>
  <c r="C5072" i="131"/>
  <c r="AK5062" i="131" s="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X5061" i="131" s="1"/>
  <c r="AB5070" i="131"/>
  <c r="AA5070" i="131"/>
  <c r="Z5070" i="131"/>
  <c r="Y5070" i="131"/>
  <c r="X5070" i="131"/>
  <c r="W5070" i="131"/>
  <c r="V5070" i="131"/>
  <c r="U5070" i="131"/>
  <c r="AT5061" i="131" s="1"/>
  <c r="T5070" i="131"/>
  <c r="S5070" i="131"/>
  <c r="R5070" i="131"/>
  <c r="Q5070" i="131"/>
  <c r="P5070" i="131"/>
  <c r="O5070" i="131"/>
  <c r="N5070" i="131"/>
  <c r="M5070" i="131"/>
  <c r="AP5061" i="131" s="1"/>
  <c r="L5070" i="131"/>
  <c r="K5070" i="131"/>
  <c r="J5070" i="131"/>
  <c r="I5070" i="131"/>
  <c r="H5070" i="131"/>
  <c r="G5070" i="131"/>
  <c r="F5070" i="131"/>
  <c r="E5070" i="131"/>
  <c r="AL5061" i="131" s="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AU5035" i="131" s="1"/>
  <c r="V5048" i="131"/>
  <c r="U5048" i="131"/>
  <c r="T5048" i="131"/>
  <c r="S5048" i="131"/>
  <c r="R5048" i="131"/>
  <c r="Q5048" i="131"/>
  <c r="P5048" i="131"/>
  <c r="O5048" i="131"/>
  <c r="AQ5035" i="131" s="1"/>
  <c r="N5048" i="131"/>
  <c r="M5048" i="131"/>
  <c r="L5048" i="131"/>
  <c r="K5048" i="131"/>
  <c r="J5048" i="131"/>
  <c r="I5048" i="131"/>
  <c r="H5048" i="131"/>
  <c r="G5048" i="131"/>
  <c r="AM5035" i="131" s="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AV5034" i="131" s="1"/>
  <c r="X5046" i="131"/>
  <c r="W5046" i="131"/>
  <c r="V5046" i="131"/>
  <c r="U5046" i="131"/>
  <c r="T5046" i="131"/>
  <c r="S5046" i="131"/>
  <c r="R5046" i="131"/>
  <c r="Q5046" i="131"/>
  <c r="AR5034" i="131" s="1"/>
  <c r="P5046" i="131"/>
  <c r="O5046" i="131"/>
  <c r="N5046" i="131"/>
  <c r="M5046" i="131"/>
  <c r="L5046" i="131"/>
  <c r="K5046" i="131"/>
  <c r="J5046" i="131"/>
  <c r="I5046" i="131"/>
  <c r="AN5034" i="131" s="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AW5033" i="131" s="1"/>
  <c r="Z5044" i="131"/>
  <c r="Y5044" i="131"/>
  <c r="X5044" i="131"/>
  <c r="W5044" i="131"/>
  <c r="V5044" i="131"/>
  <c r="U5044" i="131"/>
  <c r="T5044" i="131"/>
  <c r="S5044" i="131"/>
  <c r="AS5033" i="131" s="1"/>
  <c r="R5044" i="131"/>
  <c r="Q5044" i="131"/>
  <c r="P5044" i="131"/>
  <c r="O5044" i="131"/>
  <c r="N5044" i="131"/>
  <c r="M5044" i="131"/>
  <c r="L5044" i="131"/>
  <c r="K5044" i="131"/>
  <c r="AO5033" i="131" s="1"/>
  <c r="J5044" i="131"/>
  <c r="I5044" i="131"/>
  <c r="H5044" i="131"/>
  <c r="G5044" i="131"/>
  <c r="F5044" i="131"/>
  <c r="E5044" i="131"/>
  <c r="D5044" i="131"/>
  <c r="C5044" i="131"/>
  <c r="AK5033" i="131" s="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X5032" i="131" s="1"/>
  <c r="AB5042" i="131"/>
  <c r="AA5042" i="131"/>
  <c r="Z5042" i="131"/>
  <c r="Y5042" i="131"/>
  <c r="X5042" i="131"/>
  <c r="W5042" i="131"/>
  <c r="V5042" i="131"/>
  <c r="U5042" i="131"/>
  <c r="AT5032" i="131" s="1"/>
  <c r="T5042" i="131"/>
  <c r="S5042" i="131"/>
  <c r="R5042" i="131"/>
  <c r="Q5042" i="131"/>
  <c r="P5042" i="131"/>
  <c r="O5042" i="131"/>
  <c r="N5042" i="131"/>
  <c r="M5042" i="131"/>
  <c r="AP5032" i="131" s="1"/>
  <c r="L5042" i="131"/>
  <c r="K5042" i="131"/>
  <c r="J5042" i="131"/>
  <c r="I5042" i="131"/>
  <c r="H5042" i="131"/>
  <c r="G5042" i="131"/>
  <c r="F5042" i="131"/>
  <c r="E5042" i="131"/>
  <c r="AL5032" i="131" s="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AU5031" i="131" s="1"/>
  <c r="V5040" i="131"/>
  <c r="U5040" i="131"/>
  <c r="T5040" i="131"/>
  <c r="S5040" i="131"/>
  <c r="R5040" i="131"/>
  <c r="Q5040" i="131"/>
  <c r="P5040" i="131"/>
  <c r="O5040" i="131"/>
  <c r="AQ5031" i="131" s="1"/>
  <c r="N5040" i="131"/>
  <c r="M5040" i="131"/>
  <c r="L5040" i="131"/>
  <c r="K5040" i="131"/>
  <c r="J5040" i="131"/>
  <c r="I5040" i="131"/>
  <c r="H5040" i="131"/>
  <c r="G5040" i="131"/>
  <c r="AM5031" i="131" s="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AV5005" i="131" s="1"/>
  <c r="X5018" i="131"/>
  <c r="W5018" i="131"/>
  <c r="V5018" i="131"/>
  <c r="U5018" i="131"/>
  <c r="T5018" i="131"/>
  <c r="S5018" i="131"/>
  <c r="R5018" i="131"/>
  <c r="Q5018" i="131"/>
  <c r="AR5005" i="131" s="1"/>
  <c r="P5018" i="131"/>
  <c r="O5018" i="131"/>
  <c r="N5018" i="131"/>
  <c r="M5018" i="131"/>
  <c r="L5018" i="131"/>
  <c r="K5018" i="131"/>
  <c r="J5018" i="131"/>
  <c r="I5018" i="131"/>
  <c r="AN5005" i="131" s="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AW5004" i="131" s="1"/>
  <c r="Z5016" i="131"/>
  <c r="Y5016" i="131"/>
  <c r="X5016" i="131"/>
  <c r="W5016" i="131"/>
  <c r="V5016" i="131"/>
  <c r="U5016" i="131"/>
  <c r="T5016" i="131"/>
  <c r="S5016" i="131"/>
  <c r="AS5004" i="131" s="1"/>
  <c r="R5016" i="131"/>
  <c r="Q5016" i="131"/>
  <c r="P5016" i="131"/>
  <c r="O5016" i="131"/>
  <c r="N5016" i="131"/>
  <c r="M5016" i="131"/>
  <c r="L5016" i="131"/>
  <c r="K5016" i="131"/>
  <c r="AO5004" i="131" s="1"/>
  <c r="J5016" i="131"/>
  <c r="I5016" i="131"/>
  <c r="H5016" i="131"/>
  <c r="G5016" i="131"/>
  <c r="F5016" i="131"/>
  <c r="E5016" i="131"/>
  <c r="D5016" i="131"/>
  <c r="C5016" i="131"/>
  <c r="AK5004" i="131" s="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X5003" i="131" s="1"/>
  <c r="AB5014" i="131"/>
  <c r="AA5014" i="131"/>
  <c r="Z5014" i="131"/>
  <c r="Y5014" i="131"/>
  <c r="X5014" i="131"/>
  <c r="W5014" i="131"/>
  <c r="V5014" i="131"/>
  <c r="U5014" i="131"/>
  <c r="AT5003" i="131" s="1"/>
  <c r="T5014" i="131"/>
  <c r="S5014" i="131"/>
  <c r="R5014" i="131"/>
  <c r="Q5014" i="131"/>
  <c r="P5014" i="131"/>
  <c r="O5014" i="131"/>
  <c r="N5014" i="131"/>
  <c r="M5014" i="131"/>
  <c r="AP5003" i="131" s="1"/>
  <c r="L5014" i="131"/>
  <c r="K5014" i="131"/>
  <c r="J5014" i="131"/>
  <c r="I5014" i="131"/>
  <c r="H5014" i="131"/>
  <c r="G5014" i="131"/>
  <c r="F5014" i="131"/>
  <c r="E5014" i="131"/>
  <c r="AL5003" i="131" s="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AU5002" i="131" s="1"/>
  <c r="V5012" i="131"/>
  <c r="U5012" i="131"/>
  <c r="T5012" i="131"/>
  <c r="S5012" i="131"/>
  <c r="R5012" i="131"/>
  <c r="Q5012" i="131"/>
  <c r="P5012" i="131"/>
  <c r="O5012" i="131"/>
  <c r="AQ5002" i="131" s="1"/>
  <c r="N5012" i="131"/>
  <c r="M5012" i="131"/>
  <c r="L5012" i="131"/>
  <c r="K5012" i="131"/>
  <c r="J5012" i="131"/>
  <c r="I5012" i="131"/>
  <c r="H5012" i="131"/>
  <c r="G5012" i="131"/>
  <c r="AM5002" i="131" s="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AV5001" i="131" s="1"/>
  <c r="X5010" i="131"/>
  <c r="W5010" i="131"/>
  <c r="V5010" i="131"/>
  <c r="U5010" i="131"/>
  <c r="T5010" i="131"/>
  <c r="S5010" i="131"/>
  <c r="R5010" i="131"/>
  <c r="Q5010" i="131"/>
  <c r="AR5001" i="131" s="1"/>
  <c r="P5010" i="131"/>
  <c r="O5010" i="131"/>
  <c r="N5010" i="131"/>
  <c r="M5010" i="131"/>
  <c r="L5010" i="131"/>
  <c r="K5010" i="131"/>
  <c r="J5010" i="131"/>
  <c r="I5010" i="131"/>
  <c r="AN5001" i="131" s="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AW4975" i="131" s="1"/>
  <c r="Z4988" i="131"/>
  <c r="Y4988" i="131"/>
  <c r="X4988" i="131"/>
  <c r="W4988" i="131"/>
  <c r="V4988" i="131"/>
  <c r="U4988" i="131"/>
  <c r="T4988" i="131"/>
  <c r="S4988" i="131"/>
  <c r="AS4975" i="131" s="1"/>
  <c r="R4988" i="131"/>
  <c r="Q4988" i="131"/>
  <c r="P4988" i="131"/>
  <c r="O4988" i="131"/>
  <c r="N4988" i="131"/>
  <c r="M4988" i="131"/>
  <c r="L4988" i="131"/>
  <c r="K4988" i="131"/>
  <c r="AO4975" i="131" s="1"/>
  <c r="J4988" i="131"/>
  <c r="I4988" i="131"/>
  <c r="H4988" i="131"/>
  <c r="G4988" i="131"/>
  <c r="F4988" i="131"/>
  <c r="E4988" i="131"/>
  <c r="D4988" i="131"/>
  <c r="C4988" i="131"/>
  <c r="AK4975" i="131" s="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X4974" i="131" s="1"/>
  <c r="AB4986" i="131"/>
  <c r="AA4986" i="131"/>
  <c r="Z4986" i="131"/>
  <c r="Y4986" i="131"/>
  <c r="X4986" i="131"/>
  <c r="W4986" i="131"/>
  <c r="V4986" i="131"/>
  <c r="U4986" i="131"/>
  <c r="AT4974" i="131" s="1"/>
  <c r="T4986" i="131"/>
  <c r="S4986" i="131"/>
  <c r="R4986" i="131"/>
  <c r="Q4986" i="131"/>
  <c r="P4986" i="131"/>
  <c r="O4986" i="131"/>
  <c r="N4986" i="131"/>
  <c r="M4986" i="131"/>
  <c r="AP4974" i="131" s="1"/>
  <c r="L4986" i="131"/>
  <c r="K4986" i="131"/>
  <c r="J4986" i="131"/>
  <c r="I4986" i="131"/>
  <c r="H4986" i="131"/>
  <c r="G4986" i="131"/>
  <c r="F4986" i="131"/>
  <c r="E4986" i="131"/>
  <c r="AL4974" i="131" s="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AU4973" i="131" s="1"/>
  <c r="V4984" i="131"/>
  <c r="U4984" i="131"/>
  <c r="T4984" i="131"/>
  <c r="S4984" i="131"/>
  <c r="R4984" i="131"/>
  <c r="Q4984" i="131"/>
  <c r="P4984" i="131"/>
  <c r="O4984" i="131"/>
  <c r="AQ4973" i="131" s="1"/>
  <c r="N4984" i="131"/>
  <c r="M4984" i="131"/>
  <c r="L4984" i="131"/>
  <c r="K4984" i="131"/>
  <c r="J4984" i="131"/>
  <c r="I4984" i="131"/>
  <c r="H4984" i="131"/>
  <c r="G4984" i="131"/>
  <c r="AM4973" i="131" s="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AV4972" i="131" s="1"/>
  <c r="X4982" i="131"/>
  <c r="W4982" i="131"/>
  <c r="V4982" i="131"/>
  <c r="U4982" i="131"/>
  <c r="T4982" i="131"/>
  <c r="S4982" i="131"/>
  <c r="R4982" i="131"/>
  <c r="Q4982" i="131"/>
  <c r="AR4972" i="131" s="1"/>
  <c r="P4982" i="131"/>
  <c r="O4982" i="131"/>
  <c r="N4982" i="131"/>
  <c r="M4982" i="131"/>
  <c r="L4982" i="131"/>
  <c r="K4982" i="131"/>
  <c r="J4982" i="131"/>
  <c r="I4982" i="131"/>
  <c r="AN4972" i="131" s="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AW4971" i="131" s="1"/>
  <c r="Z4980" i="131"/>
  <c r="Y4980" i="131"/>
  <c r="X4980" i="131"/>
  <c r="W4980" i="131"/>
  <c r="V4980" i="131"/>
  <c r="U4980" i="131"/>
  <c r="T4980" i="131"/>
  <c r="S4980" i="131"/>
  <c r="AS4971" i="131" s="1"/>
  <c r="R4980" i="131"/>
  <c r="Q4980" i="131"/>
  <c r="P4980" i="131"/>
  <c r="O4980" i="131"/>
  <c r="N4980" i="131"/>
  <c r="M4980" i="131"/>
  <c r="L4980" i="131"/>
  <c r="K4980" i="131"/>
  <c r="AO4971" i="131" s="1"/>
  <c r="J4980" i="131"/>
  <c r="I4980" i="131"/>
  <c r="H4980" i="131"/>
  <c r="G4980" i="131"/>
  <c r="F4980" i="131"/>
  <c r="E4980" i="131"/>
  <c r="D4980" i="131"/>
  <c r="C4980" i="131"/>
  <c r="AK4971" i="131" s="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X4945" i="131" s="1"/>
  <c r="AB4958" i="131"/>
  <c r="AA4958" i="131"/>
  <c r="Z4958" i="131"/>
  <c r="Y4958" i="131"/>
  <c r="X4958" i="131"/>
  <c r="W4958" i="131"/>
  <c r="V4958" i="131"/>
  <c r="U4958" i="131"/>
  <c r="AT4945" i="131" s="1"/>
  <c r="T4958" i="131"/>
  <c r="S4958" i="131"/>
  <c r="R4958" i="131"/>
  <c r="Q4958" i="131"/>
  <c r="P4958" i="131"/>
  <c r="O4958" i="131"/>
  <c r="N4958" i="131"/>
  <c r="M4958" i="131"/>
  <c r="AP4945" i="131" s="1"/>
  <c r="L4958" i="131"/>
  <c r="K4958" i="131"/>
  <c r="J4958" i="131"/>
  <c r="I4958" i="131"/>
  <c r="H4958" i="131"/>
  <c r="G4958" i="131"/>
  <c r="F4958" i="131"/>
  <c r="E4958" i="131"/>
  <c r="AL4945" i="131" s="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AU4944" i="131" s="1"/>
  <c r="V4956" i="131"/>
  <c r="U4956" i="131"/>
  <c r="T4956" i="131"/>
  <c r="S4956" i="131"/>
  <c r="R4956" i="131"/>
  <c r="Q4956" i="131"/>
  <c r="P4956" i="131"/>
  <c r="O4956" i="131"/>
  <c r="AQ4944" i="131" s="1"/>
  <c r="N4956" i="131"/>
  <c r="M4956" i="131"/>
  <c r="L4956" i="131"/>
  <c r="K4956" i="131"/>
  <c r="J4956" i="131"/>
  <c r="I4956" i="131"/>
  <c r="H4956" i="131"/>
  <c r="G4956" i="131"/>
  <c r="AM4944" i="131" s="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AV4943" i="131" s="1"/>
  <c r="X4954" i="131"/>
  <c r="W4954" i="131"/>
  <c r="V4954" i="131"/>
  <c r="U4954" i="131"/>
  <c r="T4954" i="131"/>
  <c r="S4954" i="131"/>
  <c r="R4954" i="131"/>
  <c r="Q4954" i="131"/>
  <c r="AR4943" i="131" s="1"/>
  <c r="P4954" i="131"/>
  <c r="O4954" i="131"/>
  <c r="N4954" i="131"/>
  <c r="M4954" i="131"/>
  <c r="L4954" i="131"/>
  <c r="K4954" i="131"/>
  <c r="J4954" i="131"/>
  <c r="I4954" i="131"/>
  <c r="AN4943" i="131" s="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AW4942" i="131" s="1"/>
  <c r="Z4952" i="131"/>
  <c r="Y4952" i="131"/>
  <c r="X4952" i="131"/>
  <c r="W4952" i="131"/>
  <c r="V4952" i="131"/>
  <c r="U4952" i="131"/>
  <c r="T4952" i="131"/>
  <c r="S4952" i="131"/>
  <c r="AS4942" i="131" s="1"/>
  <c r="R4952" i="131"/>
  <c r="Q4952" i="131"/>
  <c r="P4952" i="131"/>
  <c r="O4952" i="131"/>
  <c r="N4952" i="131"/>
  <c r="M4952" i="131"/>
  <c r="L4952" i="131"/>
  <c r="K4952" i="131"/>
  <c r="AO4942" i="131" s="1"/>
  <c r="J4952" i="131"/>
  <c r="I4952" i="131"/>
  <c r="H4952" i="131"/>
  <c r="G4952" i="131"/>
  <c r="F4952" i="131"/>
  <c r="E4952" i="131"/>
  <c r="D4952" i="131"/>
  <c r="C4952" i="131"/>
  <c r="AK4942" i="131" s="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X4941" i="131" s="1"/>
  <c r="AB4950" i="131"/>
  <c r="AA4950" i="131"/>
  <c r="Z4950" i="131"/>
  <c r="Y4950" i="131"/>
  <c r="X4950" i="131"/>
  <c r="W4950" i="131"/>
  <c r="V4950" i="131"/>
  <c r="U4950" i="131"/>
  <c r="AT4941" i="131" s="1"/>
  <c r="T4950" i="131"/>
  <c r="S4950" i="131"/>
  <c r="R4950" i="131"/>
  <c r="Q4950" i="131"/>
  <c r="P4950" i="131"/>
  <c r="O4950" i="131"/>
  <c r="N4950" i="131"/>
  <c r="M4950" i="131"/>
  <c r="AP4941" i="131" s="1"/>
  <c r="L4950" i="131"/>
  <c r="K4950" i="131"/>
  <c r="J4950" i="131"/>
  <c r="I4950" i="131"/>
  <c r="H4950" i="131"/>
  <c r="G4950" i="131"/>
  <c r="F4950" i="131"/>
  <c r="E4950" i="131"/>
  <c r="AL4941" i="131" s="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AU4915" i="131" s="1"/>
  <c r="V4928" i="131"/>
  <c r="U4928" i="131"/>
  <c r="T4928" i="131"/>
  <c r="S4928" i="131"/>
  <c r="R4928" i="131"/>
  <c r="Q4928" i="131"/>
  <c r="P4928" i="131"/>
  <c r="O4928" i="131"/>
  <c r="AQ4915" i="131" s="1"/>
  <c r="N4928" i="131"/>
  <c r="M4928" i="131"/>
  <c r="L4928" i="131"/>
  <c r="K4928" i="131"/>
  <c r="J4928" i="131"/>
  <c r="I4928" i="131"/>
  <c r="H4928" i="131"/>
  <c r="G4928" i="131"/>
  <c r="AM4915" i="131" s="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AV4914" i="131" s="1"/>
  <c r="X4926" i="131"/>
  <c r="W4926" i="131"/>
  <c r="V4926" i="131"/>
  <c r="U4926" i="131"/>
  <c r="T4926" i="131"/>
  <c r="S4926" i="131"/>
  <c r="R4926" i="131"/>
  <c r="Q4926" i="131"/>
  <c r="AR4914" i="131" s="1"/>
  <c r="P4926" i="131"/>
  <c r="O4926" i="131"/>
  <c r="N4926" i="131"/>
  <c r="M4926" i="131"/>
  <c r="L4926" i="131"/>
  <c r="K4926" i="131"/>
  <c r="J4926" i="131"/>
  <c r="I4926" i="131"/>
  <c r="AN4914" i="131" s="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AW4913" i="131" s="1"/>
  <c r="Z4924" i="131"/>
  <c r="Y4924" i="131"/>
  <c r="X4924" i="131"/>
  <c r="W4924" i="131"/>
  <c r="V4924" i="131"/>
  <c r="U4924" i="131"/>
  <c r="T4924" i="131"/>
  <c r="S4924" i="131"/>
  <c r="AS4913" i="131" s="1"/>
  <c r="R4924" i="131"/>
  <c r="Q4924" i="131"/>
  <c r="P4924" i="131"/>
  <c r="O4924" i="131"/>
  <c r="N4924" i="131"/>
  <c r="M4924" i="131"/>
  <c r="L4924" i="131"/>
  <c r="K4924" i="131"/>
  <c r="AO4913" i="131" s="1"/>
  <c r="J4924" i="131"/>
  <c r="I4924" i="131"/>
  <c r="H4924" i="131"/>
  <c r="G4924" i="131"/>
  <c r="F4924" i="131"/>
  <c r="E4924" i="131"/>
  <c r="D4924" i="131"/>
  <c r="C4924" i="131"/>
  <c r="AK4913" i="131" s="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X4912" i="131" s="1"/>
  <c r="AB4922" i="131"/>
  <c r="AA4922" i="131"/>
  <c r="Z4922" i="131"/>
  <c r="Y4922" i="131"/>
  <c r="X4922" i="131"/>
  <c r="W4922" i="131"/>
  <c r="V4922" i="131"/>
  <c r="U4922" i="131"/>
  <c r="AT4912" i="131" s="1"/>
  <c r="T4922" i="131"/>
  <c r="S4922" i="131"/>
  <c r="R4922" i="131"/>
  <c r="Q4922" i="131"/>
  <c r="P4922" i="131"/>
  <c r="O4922" i="131"/>
  <c r="N4922" i="131"/>
  <c r="M4922" i="131"/>
  <c r="AP4912" i="131" s="1"/>
  <c r="L4922" i="131"/>
  <c r="K4922" i="131"/>
  <c r="J4922" i="131"/>
  <c r="I4922" i="131"/>
  <c r="H4922" i="131"/>
  <c r="G4922" i="131"/>
  <c r="F4922" i="131"/>
  <c r="E4922" i="131"/>
  <c r="AL4912" i="131" s="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AU4911" i="131" s="1"/>
  <c r="V4920" i="131"/>
  <c r="U4920" i="131"/>
  <c r="T4920" i="131"/>
  <c r="S4920" i="131"/>
  <c r="R4920" i="131"/>
  <c r="Q4920" i="131"/>
  <c r="P4920" i="131"/>
  <c r="O4920" i="131"/>
  <c r="AQ4911" i="131" s="1"/>
  <c r="N4920" i="131"/>
  <c r="M4920" i="131"/>
  <c r="L4920" i="131"/>
  <c r="K4920" i="131"/>
  <c r="J4920" i="131"/>
  <c r="I4920" i="131"/>
  <c r="H4920" i="131"/>
  <c r="G4920" i="131"/>
  <c r="AM4911" i="131" s="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AV4885" i="131" s="1"/>
  <c r="X4898" i="131"/>
  <c r="W4898" i="131"/>
  <c r="V4898" i="131"/>
  <c r="U4898" i="131"/>
  <c r="T4898" i="131"/>
  <c r="S4898" i="131"/>
  <c r="R4898" i="131"/>
  <c r="Q4898" i="131"/>
  <c r="AR4885" i="131" s="1"/>
  <c r="P4898" i="131"/>
  <c r="O4898" i="131"/>
  <c r="N4898" i="131"/>
  <c r="M4898" i="131"/>
  <c r="L4898" i="131"/>
  <c r="K4898" i="131"/>
  <c r="J4898" i="131"/>
  <c r="I4898" i="131"/>
  <c r="AN4885" i="131" s="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AW4884" i="131" s="1"/>
  <c r="Z4896" i="131"/>
  <c r="Y4896" i="131"/>
  <c r="X4896" i="131"/>
  <c r="W4896" i="131"/>
  <c r="V4896" i="131"/>
  <c r="U4896" i="131"/>
  <c r="T4896" i="131"/>
  <c r="S4896" i="131"/>
  <c r="AS4884" i="131" s="1"/>
  <c r="R4896" i="131"/>
  <c r="Q4896" i="131"/>
  <c r="P4896" i="131"/>
  <c r="O4896" i="131"/>
  <c r="N4896" i="131"/>
  <c r="M4896" i="131"/>
  <c r="L4896" i="131"/>
  <c r="K4896" i="131"/>
  <c r="AO4884" i="131" s="1"/>
  <c r="J4896" i="131"/>
  <c r="I4896" i="131"/>
  <c r="H4896" i="131"/>
  <c r="G4896" i="131"/>
  <c r="F4896" i="131"/>
  <c r="E4896" i="131"/>
  <c r="D4896" i="131"/>
  <c r="C4896" i="131"/>
  <c r="AK4884" i="131" s="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X4883" i="131" s="1"/>
  <c r="AB4894" i="131"/>
  <c r="AA4894" i="131"/>
  <c r="Z4894" i="131"/>
  <c r="Y4894" i="131"/>
  <c r="X4894" i="131"/>
  <c r="W4894" i="131"/>
  <c r="V4894" i="131"/>
  <c r="U4894" i="131"/>
  <c r="AT4883" i="131" s="1"/>
  <c r="T4894" i="131"/>
  <c r="S4894" i="131"/>
  <c r="R4894" i="131"/>
  <c r="Q4894" i="131"/>
  <c r="P4894" i="131"/>
  <c r="O4894" i="131"/>
  <c r="N4894" i="131"/>
  <c r="M4894" i="131"/>
  <c r="AP4883" i="131" s="1"/>
  <c r="L4894" i="131"/>
  <c r="K4894" i="131"/>
  <c r="J4894" i="131"/>
  <c r="I4894" i="131"/>
  <c r="H4894" i="131"/>
  <c r="G4894" i="131"/>
  <c r="F4894" i="131"/>
  <c r="E4894" i="131"/>
  <c r="AL4883" i="131" s="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AU4882" i="131" s="1"/>
  <c r="V4892" i="131"/>
  <c r="U4892" i="131"/>
  <c r="T4892" i="131"/>
  <c r="S4892" i="131"/>
  <c r="R4892" i="131"/>
  <c r="Q4892" i="131"/>
  <c r="P4892" i="131"/>
  <c r="O4892" i="131"/>
  <c r="AQ4882" i="131" s="1"/>
  <c r="N4892" i="131"/>
  <c r="M4892" i="131"/>
  <c r="L4892" i="131"/>
  <c r="K4892" i="131"/>
  <c r="J4892" i="131"/>
  <c r="I4892" i="131"/>
  <c r="H4892" i="131"/>
  <c r="G4892" i="131"/>
  <c r="AM4882" i="131" s="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AV4881" i="131" s="1"/>
  <c r="X4890" i="131"/>
  <c r="W4890" i="131"/>
  <c r="V4890" i="131"/>
  <c r="U4890" i="131"/>
  <c r="T4890" i="131"/>
  <c r="S4890" i="131"/>
  <c r="R4890" i="131"/>
  <c r="Q4890" i="131"/>
  <c r="AR4881" i="131" s="1"/>
  <c r="P4890" i="131"/>
  <c r="O4890" i="131"/>
  <c r="N4890" i="131"/>
  <c r="M4890" i="131"/>
  <c r="L4890" i="131"/>
  <c r="K4890" i="131"/>
  <c r="J4890" i="131"/>
  <c r="I4890" i="131"/>
  <c r="AN4881" i="131" s="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AW4855" i="131" s="1"/>
  <c r="Z4868" i="131"/>
  <c r="Y4868" i="131"/>
  <c r="X4868" i="131"/>
  <c r="W4868" i="131"/>
  <c r="V4868" i="131"/>
  <c r="U4868" i="131"/>
  <c r="T4868" i="131"/>
  <c r="S4868" i="131"/>
  <c r="AS4855" i="131" s="1"/>
  <c r="R4868" i="131"/>
  <c r="Q4868" i="131"/>
  <c r="P4868" i="131"/>
  <c r="O4868" i="131"/>
  <c r="N4868" i="131"/>
  <c r="M4868" i="131"/>
  <c r="L4868" i="131"/>
  <c r="K4868" i="131"/>
  <c r="AO4855" i="131" s="1"/>
  <c r="J4868" i="131"/>
  <c r="I4868" i="131"/>
  <c r="H4868" i="131"/>
  <c r="G4868" i="131"/>
  <c r="F4868" i="131"/>
  <c r="E4868" i="131"/>
  <c r="D4868" i="131"/>
  <c r="C4868" i="131"/>
  <c r="AK4855" i="131" s="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X4854" i="131" s="1"/>
  <c r="AB4866" i="131"/>
  <c r="AA4866" i="131"/>
  <c r="Z4866" i="131"/>
  <c r="Y4866" i="131"/>
  <c r="X4866" i="131"/>
  <c r="W4866" i="131"/>
  <c r="V4866" i="131"/>
  <c r="U4866" i="131"/>
  <c r="AT4854" i="131" s="1"/>
  <c r="T4866" i="131"/>
  <c r="S4866" i="131"/>
  <c r="R4866" i="131"/>
  <c r="Q4866" i="131"/>
  <c r="P4866" i="131"/>
  <c r="O4866" i="131"/>
  <c r="N4866" i="131"/>
  <c r="M4866" i="131"/>
  <c r="AP4854" i="131" s="1"/>
  <c r="L4866" i="131"/>
  <c r="K4866" i="131"/>
  <c r="J4866" i="131"/>
  <c r="I4866" i="131"/>
  <c r="H4866" i="131"/>
  <c r="G4866" i="131"/>
  <c r="F4866" i="131"/>
  <c r="E4866" i="131"/>
  <c r="AL4854" i="131" s="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AU4853" i="131" s="1"/>
  <c r="V4864" i="131"/>
  <c r="U4864" i="131"/>
  <c r="T4864" i="131"/>
  <c r="S4864" i="131"/>
  <c r="R4864" i="131"/>
  <c r="Q4864" i="131"/>
  <c r="P4864" i="131"/>
  <c r="O4864" i="131"/>
  <c r="AQ4853" i="131" s="1"/>
  <c r="N4864" i="131"/>
  <c r="M4864" i="131"/>
  <c r="L4864" i="131"/>
  <c r="K4864" i="131"/>
  <c r="J4864" i="131"/>
  <c r="I4864" i="131"/>
  <c r="H4864" i="131"/>
  <c r="G4864" i="131"/>
  <c r="AM4853" i="131" s="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AV4852" i="131" s="1"/>
  <c r="X4862" i="131"/>
  <c r="W4862" i="131"/>
  <c r="V4862" i="131"/>
  <c r="U4862" i="131"/>
  <c r="T4862" i="131"/>
  <c r="S4862" i="131"/>
  <c r="R4862" i="131"/>
  <c r="Q4862" i="131"/>
  <c r="AR4852" i="131" s="1"/>
  <c r="P4862" i="131"/>
  <c r="O4862" i="131"/>
  <c r="N4862" i="131"/>
  <c r="M4862" i="131"/>
  <c r="L4862" i="131"/>
  <c r="K4862" i="131"/>
  <c r="J4862" i="131"/>
  <c r="I4862" i="131"/>
  <c r="AN4852" i="131" s="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AW4851" i="131" s="1"/>
  <c r="Z4860" i="131"/>
  <c r="Y4860" i="131"/>
  <c r="X4860" i="131"/>
  <c r="W4860" i="131"/>
  <c r="V4860" i="131"/>
  <c r="U4860" i="131"/>
  <c r="T4860" i="131"/>
  <c r="S4860" i="131"/>
  <c r="AS4851" i="131" s="1"/>
  <c r="R4860" i="131"/>
  <c r="Q4860" i="131"/>
  <c r="P4860" i="131"/>
  <c r="O4860" i="131"/>
  <c r="N4860" i="131"/>
  <c r="M4860" i="131"/>
  <c r="L4860" i="131"/>
  <c r="K4860" i="131"/>
  <c r="AO4851" i="131" s="1"/>
  <c r="J4860" i="131"/>
  <c r="I4860" i="131"/>
  <c r="H4860" i="131"/>
  <c r="G4860" i="131"/>
  <c r="F4860" i="131"/>
  <c r="E4860" i="131"/>
  <c r="D4860" i="131"/>
  <c r="C4860" i="131"/>
  <c r="AK4851" i="131" s="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X4825" i="131" s="1"/>
  <c r="AB4838" i="131"/>
  <c r="AA4838" i="131"/>
  <c r="Z4838" i="131"/>
  <c r="Y4838" i="131"/>
  <c r="X4838" i="131"/>
  <c r="W4838" i="131"/>
  <c r="V4838" i="131"/>
  <c r="U4838" i="131"/>
  <c r="AT4825" i="131" s="1"/>
  <c r="T4838" i="131"/>
  <c r="S4838" i="131"/>
  <c r="R4838" i="131"/>
  <c r="Q4838" i="131"/>
  <c r="P4838" i="131"/>
  <c r="O4838" i="131"/>
  <c r="N4838" i="131"/>
  <c r="M4838" i="131"/>
  <c r="AP4825" i="131" s="1"/>
  <c r="L4838" i="131"/>
  <c r="K4838" i="131"/>
  <c r="J4838" i="131"/>
  <c r="I4838" i="131"/>
  <c r="H4838" i="131"/>
  <c r="G4838" i="131"/>
  <c r="F4838" i="131"/>
  <c r="E4838" i="131"/>
  <c r="AL4825" i="131" s="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AU4824" i="131" s="1"/>
  <c r="V4836" i="131"/>
  <c r="U4836" i="131"/>
  <c r="T4836" i="131"/>
  <c r="S4836" i="131"/>
  <c r="R4836" i="131"/>
  <c r="Q4836" i="131"/>
  <c r="P4836" i="131"/>
  <c r="O4836" i="131"/>
  <c r="AQ4824" i="131" s="1"/>
  <c r="N4836" i="131"/>
  <c r="M4836" i="131"/>
  <c r="L4836" i="131"/>
  <c r="K4836" i="131"/>
  <c r="J4836" i="131"/>
  <c r="I4836" i="131"/>
  <c r="H4836" i="131"/>
  <c r="G4836" i="131"/>
  <c r="AM4824" i="131" s="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AV4823" i="131" s="1"/>
  <c r="X4834" i="131"/>
  <c r="W4834" i="131"/>
  <c r="V4834" i="131"/>
  <c r="U4834" i="131"/>
  <c r="T4834" i="131"/>
  <c r="S4834" i="131"/>
  <c r="R4834" i="131"/>
  <c r="Q4834" i="131"/>
  <c r="AR4823" i="131" s="1"/>
  <c r="P4834" i="131"/>
  <c r="O4834" i="131"/>
  <c r="N4834" i="131"/>
  <c r="M4834" i="131"/>
  <c r="L4834" i="131"/>
  <c r="K4834" i="131"/>
  <c r="J4834" i="131"/>
  <c r="I4834" i="131"/>
  <c r="AN4823" i="131" s="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AW4822" i="131" s="1"/>
  <c r="Z4832" i="131"/>
  <c r="Y4832" i="131"/>
  <c r="X4832" i="131"/>
  <c r="W4832" i="131"/>
  <c r="V4832" i="131"/>
  <c r="U4832" i="131"/>
  <c r="T4832" i="131"/>
  <c r="S4832" i="131"/>
  <c r="AS4822" i="131" s="1"/>
  <c r="R4832" i="131"/>
  <c r="Q4832" i="131"/>
  <c r="P4832" i="131"/>
  <c r="O4832" i="131"/>
  <c r="N4832" i="131"/>
  <c r="M4832" i="131"/>
  <c r="L4832" i="131"/>
  <c r="K4832" i="131"/>
  <c r="AO4822" i="131" s="1"/>
  <c r="J4832" i="131"/>
  <c r="I4832" i="131"/>
  <c r="H4832" i="131"/>
  <c r="G4832" i="131"/>
  <c r="F4832" i="131"/>
  <c r="E4832" i="131"/>
  <c r="D4832" i="131"/>
  <c r="C4832" i="131"/>
  <c r="AK4822" i="131" s="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X4821" i="131" s="1"/>
  <c r="AB4830" i="131"/>
  <c r="AA4830" i="131"/>
  <c r="Z4830" i="131"/>
  <c r="Y4830" i="131"/>
  <c r="X4830" i="131"/>
  <c r="W4830" i="131"/>
  <c r="V4830" i="131"/>
  <c r="U4830" i="131"/>
  <c r="AT4821" i="131" s="1"/>
  <c r="T4830" i="131"/>
  <c r="S4830" i="131"/>
  <c r="R4830" i="131"/>
  <c r="Q4830" i="131"/>
  <c r="P4830" i="131"/>
  <c r="O4830" i="131"/>
  <c r="N4830" i="131"/>
  <c r="M4830" i="131"/>
  <c r="AP4821" i="131" s="1"/>
  <c r="L4830" i="131"/>
  <c r="K4830" i="131"/>
  <c r="J4830" i="131"/>
  <c r="I4830" i="131"/>
  <c r="H4830" i="131"/>
  <c r="G4830" i="131"/>
  <c r="F4830" i="131"/>
  <c r="E4830" i="131"/>
  <c r="AL4821" i="131" s="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AU4795" i="131" s="1"/>
  <c r="V4808" i="131"/>
  <c r="U4808" i="131"/>
  <c r="T4808" i="131"/>
  <c r="S4808" i="131"/>
  <c r="R4808" i="131"/>
  <c r="Q4808" i="131"/>
  <c r="P4808" i="131"/>
  <c r="O4808" i="131"/>
  <c r="AQ4795" i="131" s="1"/>
  <c r="N4808" i="131"/>
  <c r="M4808" i="131"/>
  <c r="L4808" i="131"/>
  <c r="K4808" i="131"/>
  <c r="J4808" i="131"/>
  <c r="I4808" i="131"/>
  <c r="H4808" i="131"/>
  <c r="G4808" i="131"/>
  <c r="AM4795" i="131" s="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AV4794" i="131" s="1"/>
  <c r="X4806" i="131"/>
  <c r="W4806" i="131"/>
  <c r="V4806" i="131"/>
  <c r="U4806" i="131"/>
  <c r="T4806" i="131"/>
  <c r="S4806" i="131"/>
  <c r="R4806" i="131"/>
  <c r="Q4806" i="131"/>
  <c r="AR4794" i="131" s="1"/>
  <c r="P4806" i="131"/>
  <c r="O4806" i="131"/>
  <c r="N4806" i="131"/>
  <c r="M4806" i="131"/>
  <c r="L4806" i="131"/>
  <c r="K4806" i="131"/>
  <c r="J4806" i="131"/>
  <c r="I4806" i="131"/>
  <c r="AN4794" i="131" s="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AW4793" i="131" s="1"/>
  <c r="Z4804" i="131"/>
  <c r="Y4804" i="131"/>
  <c r="X4804" i="131"/>
  <c r="W4804" i="131"/>
  <c r="V4804" i="131"/>
  <c r="U4804" i="131"/>
  <c r="T4804" i="131"/>
  <c r="S4804" i="131"/>
  <c r="AS4793" i="131" s="1"/>
  <c r="R4804" i="131"/>
  <c r="Q4804" i="131"/>
  <c r="P4804" i="131"/>
  <c r="O4804" i="131"/>
  <c r="N4804" i="131"/>
  <c r="M4804" i="131"/>
  <c r="L4804" i="131"/>
  <c r="K4804" i="131"/>
  <c r="AO4793" i="131" s="1"/>
  <c r="J4804" i="131"/>
  <c r="I4804" i="131"/>
  <c r="H4804" i="131"/>
  <c r="G4804" i="131"/>
  <c r="F4804" i="131"/>
  <c r="E4804" i="131"/>
  <c r="D4804" i="131"/>
  <c r="C4804" i="131"/>
  <c r="AK4793" i="131" s="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X4792" i="131" s="1"/>
  <c r="AB4802" i="131"/>
  <c r="AA4802" i="131"/>
  <c r="Z4802" i="131"/>
  <c r="Y4802" i="131"/>
  <c r="X4802" i="131"/>
  <c r="W4802" i="131"/>
  <c r="V4802" i="131"/>
  <c r="U4802" i="131"/>
  <c r="AT4792" i="131" s="1"/>
  <c r="T4802" i="131"/>
  <c r="S4802" i="131"/>
  <c r="R4802" i="131"/>
  <c r="Q4802" i="131"/>
  <c r="P4802" i="131"/>
  <c r="O4802" i="131"/>
  <c r="N4802" i="131"/>
  <c r="M4802" i="131"/>
  <c r="AP4792" i="131" s="1"/>
  <c r="L4802" i="131"/>
  <c r="K4802" i="131"/>
  <c r="J4802" i="131"/>
  <c r="I4802" i="131"/>
  <c r="H4802" i="131"/>
  <c r="G4802" i="131"/>
  <c r="F4802" i="131"/>
  <c r="E4802" i="131"/>
  <c r="AL4792" i="131" s="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AU4791" i="131" s="1"/>
  <c r="V4800" i="131"/>
  <c r="U4800" i="131"/>
  <c r="T4800" i="131"/>
  <c r="S4800" i="131"/>
  <c r="R4800" i="131"/>
  <c r="Q4800" i="131"/>
  <c r="P4800" i="131"/>
  <c r="O4800" i="131"/>
  <c r="AQ4791" i="131" s="1"/>
  <c r="N4800" i="131"/>
  <c r="M4800" i="131"/>
  <c r="L4800" i="131"/>
  <c r="K4800" i="131"/>
  <c r="J4800" i="131"/>
  <c r="I4800" i="131"/>
  <c r="H4800" i="131"/>
  <c r="G4800" i="131"/>
  <c r="AM4791" i="131" s="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AV4765" i="131" s="1"/>
  <c r="X4778" i="131"/>
  <c r="W4778" i="131"/>
  <c r="V4778" i="131"/>
  <c r="U4778" i="131"/>
  <c r="T4778" i="131"/>
  <c r="S4778" i="131"/>
  <c r="R4778" i="131"/>
  <c r="Q4778" i="131"/>
  <c r="AR4765" i="131" s="1"/>
  <c r="P4778" i="131"/>
  <c r="O4778" i="131"/>
  <c r="N4778" i="131"/>
  <c r="M4778" i="131"/>
  <c r="L4778" i="131"/>
  <c r="K4778" i="131"/>
  <c r="J4778" i="131"/>
  <c r="I4778" i="131"/>
  <c r="AN4765" i="131" s="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AW4764" i="131" s="1"/>
  <c r="Z4776" i="131"/>
  <c r="Y4776" i="131"/>
  <c r="X4776" i="131"/>
  <c r="W4776" i="131"/>
  <c r="V4776" i="131"/>
  <c r="U4776" i="131"/>
  <c r="T4776" i="131"/>
  <c r="S4776" i="131"/>
  <c r="AS4764" i="131" s="1"/>
  <c r="R4776" i="131"/>
  <c r="Q4776" i="131"/>
  <c r="P4776" i="131"/>
  <c r="O4776" i="131"/>
  <c r="N4776" i="131"/>
  <c r="M4776" i="131"/>
  <c r="L4776" i="131"/>
  <c r="K4776" i="131"/>
  <c r="AO4764" i="131" s="1"/>
  <c r="J4776" i="131"/>
  <c r="I4776" i="131"/>
  <c r="H4776" i="131"/>
  <c r="G4776" i="131"/>
  <c r="F4776" i="131"/>
  <c r="E4776" i="131"/>
  <c r="D4776" i="131"/>
  <c r="C4776" i="131"/>
  <c r="AK4764" i="131" s="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X4763" i="131" s="1"/>
  <c r="AB4774" i="131"/>
  <c r="AA4774" i="131"/>
  <c r="Z4774" i="131"/>
  <c r="Y4774" i="131"/>
  <c r="X4774" i="131"/>
  <c r="W4774" i="131"/>
  <c r="V4774" i="131"/>
  <c r="U4774" i="131"/>
  <c r="AT4763" i="131" s="1"/>
  <c r="T4774" i="131"/>
  <c r="S4774" i="131"/>
  <c r="R4774" i="131"/>
  <c r="Q4774" i="131"/>
  <c r="P4774" i="131"/>
  <c r="O4774" i="131"/>
  <c r="N4774" i="131"/>
  <c r="M4774" i="131"/>
  <c r="AP4763" i="131" s="1"/>
  <c r="L4774" i="131"/>
  <c r="K4774" i="131"/>
  <c r="J4774" i="131"/>
  <c r="I4774" i="131"/>
  <c r="H4774" i="131"/>
  <c r="G4774" i="131"/>
  <c r="F4774" i="131"/>
  <c r="E4774" i="131"/>
  <c r="AL4763" i="131" s="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AU4762" i="131" s="1"/>
  <c r="V4772" i="131"/>
  <c r="U4772" i="131"/>
  <c r="T4772" i="131"/>
  <c r="S4772" i="131"/>
  <c r="R4772" i="131"/>
  <c r="Q4772" i="131"/>
  <c r="P4772" i="131"/>
  <c r="O4772" i="131"/>
  <c r="AQ4762" i="131" s="1"/>
  <c r="N4772" i="131"/>
  <c r="M4772" i="131"/>
  <c r="L4772" i="131"/>
  <c r="K4772" i="131"/>
  <c r="J4772" i="131"/>
  <c r="I4772" i="131"/>
  <c r="H4772" i="131"/>
  <c r="G4772" i="131"/>
  <c r="AM4762" i="131" s="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AV4761" i="131" s="1"/>
  <c r="X4770" i="131"/>
  <c r="W4770" i="131"/>
  <c r="V4770" i="131"/>
  <c r="U4770" i="131"/>
  <c r="T4770" i="131"/>
  <c r="S4770" i="131"/>
  <c r="R4770" i="131"/>
  <c r="Q4770" i="131"/>
  <c r="AR4761" i="131" s="1"/>
  <c r="P4770" i="131"/>
  <c r="O4770" i="131"/>
  <c r="N4770" i="131"/>
  <c r="M4770" i="131"/>
  <c r="L4770" i="131"/>
  <c r="K4770" i="131"/>
  <c r="J4770" i="131"/>
  <c r="I4770" i="131"/>
  <c r="AN4761" i="131" s="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AW4735" i="131" s="1"/>
  <c r="Z4748" i="131"/>
  <c r="Y4748" i="131"/>
  <c r="X4748" i="131"/>
  <c r="W4748" i="131"/>
  <c r="V4748" i="131"/>
  <c r="U4748" i="131"/>
  <c r="T4748" i="131"/>
  <c r="S4748" i="131"/>
  <c r="AS4735" i="131" s="1"/>
  <c r="R4748" i="131"/>
  <c r="Q4748" i="131"/>
  <c r="P4748" i="131"/>
  <c r="O4748" i="131"/>
  <c r="N4748" i="131"/>
  <c r="M4748" i="131"/>
  <c r="L4748" i="131"/>
  <c r="K4748" i="131"/>
  <c r="AO4735" i="131" s="1"/>
  <c r="J4748" i="131"/>
  <c r="I4748" i="131"/>
  <c r="H4748" i="131"/>
  <c r="G4748" i="131"/>
  <c r="F4748" i="131"/>
  <c r="E4748" i="131"/>
  <c r="D4748" i="131"/>
  <c r="C4748" i="131"/>
  <c r="AK4735" i="131" s="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X4734" i="131" s="1"/>
  <c r="AB4746" i="131"/>
  <c r="AA4746" i="131"/>
  <c r="Z4746" i="131"/>
  <c r="Y4746" i="131"/>
  <c r="X4746" i="131"/>
  <c r="W4746" i="131"/>
  <c r="V4746" i="131"/>
  <c r="U4746" i="131"/>
  <c r="AT4734" i="131" s="1"/>
  <c r="T4746" i="131"/>
  <c r="S4746" i="131"/>
  <c r="R4746" i="131"/>
  <c r="Q4746" i="131"/>
  <c r="P4746" i="131"/>
  <c r="O4746" i="131"/>
  <c r="N4746" i="131"/>
  <c r="M4746" i="131"/>
  <c r="AP4734" i="131" s="1"/>
  <c r="L4746" i="131"/>
  <c r="K4746" i="131"/>
  <c r="J4746" i="131"/>
  <c r="I4746" i="131"/>
  <c r="H4746" i="131"/>
  <c r="G4746" i="131"/>
  <c r="F4746" i="131"/>
  <c r="E4746" i="131"/>
  <c r="AL4734" i="131" s="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AU4733" i="131" s="1"/>
  <c r="V4744" i="131"/>
  <c r="U4744" i="131"/>
  <c r="T4744" i="131"/>
  <c r="S4744" i="131"/>
  <c r="R4744" i="131"/>
  <c r="Q4744" i="131"/>
  <c r="P4744" i="131"/>
  <c r="O4744" i="131"/>
  <c r="AQ4733" i="131" s="1"/>
  <c r="N4744" i="131"/>
  <c r="M4744" i="131"/>
  <c r="L4744" i="131"/>
  <c r="K4744" i="131"/>
  <c r="J4744" i="131"/>
  <c r="I4744" i="131"/>
  <c r="H4744" i="131"/>
  <c r="G4744" i="131"/>
  <c r="AM4733" i="131" s="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AV4732" i="131" s="1"/>
  <c r="X4742" i="131"/>
  <c r="W4742" i="131"/>
  <c r="V4742" i="131"/>
  <c r="U4742" i="131"/>
  <c r="T4742" i="131"/>
  <c r="S4742" i="131"/>
  <c r="R4742" i="131"/>
  <c r="Q4742" i="131"/>
  <c r="AR4732" i="131" s="1"/>
  <c r="P4742" i="131"/>
  <c r="O4742" i="131"/>
  <c r="N4742" i="131"/>
  <c r="M4742" i="131"/>
  <c r="L4742" i="131"/>
  <c r="K4742" i="131"/>
  <c r="J4742" i="131"/>
  <c r="I4742" i="131"/>
  <c r="AN4732" i="131" s="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AW4731" i="131" s="1"/>
  <c r="Z4740" i="131"/>
  <c r="Y4740" i="131"/>
  <c r="X4740" i="131"/>
  <c r="W4740" i="131"/>
  <c r="V4740" i="131"/>
  <c r="U4740" i="131"/>
  <c r="T4740" i="131"/>
  <c r="S4740" i="131"/>
  <c r="AS4731" i="131" s="1"/>
  <c r="R4740" i="131"/>
  <c r="Q4740" i="131"/>
  <c r="P4740" i="131"/>
  <c r="O4740" i="131"/>
  <c r="N4740" i="131"/>
  <c r="M4740" i="131"/>
  <c r="L4740" i="131"/>
  <c r="K4740" i="131"/>
  <c r="AO4731" i="131" s="1"/>
  <c r="J4740" i="131"/>
  <c r="I4740" i="131"/>
  <c r="H4740" i="131"/>
  <c r="G4740" i="131"/>
  <c r="F4740" i="131"/>
  <c r="E4740" i="131"/>
  <c r="D4740" i="131"/>
  <c r="C4740" i="131"/>
  <c r="AK4731" i="131" s="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X4705" i="131" s="1"/>
  <c r="AB4718" i="131"/>
  <c r="AA4718" i="131"/>
  <c r="Z4718" i="131"/>
  <c r="Y4718" i="131"/>
  <c r="X4718" i="131"/>
  <c r="W4718" i="131"/>
  <c r="V4718" i="131"/>
  <c r="U4718" i="131"/>
  <c r="AT4705" i="131" s="1"/>
  <c r="T4718" i="131"/>
  <c r="S4718" i="131"/>
  <c r="R4718" i="131"/>
  <c r="Q4718" i="131"/>
  <c r="P4718" i="131"/>
  <c r="O4718" i="131"/>
  <c r="N4718" i="131"/>
  <c r="M4718" i="131"/>
  <c r="AP4705" i="131" s="1"/>
  <c r="L4718" i="131"/>
  <c r="K4718" i="131"/>
  <c r="J4718" i="131"/>
  <c r="I4718" i="131"/>
  <c r="H4718" i="131"/>
  <c r="G4718" i="131"/>
  <c r="F4718" i="131"/>
  <c r="E4718" i="131"/>
  <c r="AL4705" i="131" s="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AU4704" i="131" s="1"/>
  <c r="V4716" i="131"/>
  <c r="U4716" i="131"/>
  <c r="T4716" i="131"/>
  <c r="S4716" i="131"/>
  <c r="R4716" i="131"/>
  <c r="Q4716" i="131"/>
  <c r="P4716" i="131"/>
  <c r="O4716" i="131"/>
  <c r="AQ4704" i="131" s="1"/>
  <c r="N4716" i="131"/>
  <c r="M4716" i="131"/>
  <c r="L4716" i="131"/>
  <c r="K4716" i="131"/>
  <c r="J4716" i="131"/>
  <c r="I4716" i="131"/>
  <c r="H4716" i="131"/>
  <c r="G4716" i="131"/>
  <c r="AM4704" i="131" s="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AV4703" i="131" s="1"/>
  <c r="X4714" i="131"/>
  <c r="W4714" i="131"/>
  <c r="V4714" i="131"/>
  <c r="U4714" i="131"/>
  <c r="T4714" i="131"/>
  <c r="S4714" i="131"/>
  <c r="R4714" i="131"/>
  <c r="Q4714" i="131"/>
  <c r="AR4703" i="131" s="1"/>
  <c r="P4714" i="131"/>
  <c r="O4714" i="131"/>
  <c r="N4714" i="131"/>
  <c r="M4714" i="131"/>
  <c r="L4714" i="131"/>
  <c r="K4714" i="131"/>
  <c r="J4714" i="131"/>
  <c r="I4714" i="131"/>
  <c r="AN4703" i="131" s="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AW4702" i="131" s="1"/>
  <c r="Z4712" i="131"/>
  <c r="Y4712" i="131"/>
  <c r="X4712" i="131"/>
  <c r="W4712" i="131"/>
  <c r="V4712" i="131"/>
  <c r="U4712" i="131"/>
  <c r="T4712" i="131"/>
  <c r="S4712" i="131"/>
  <c r="AS4702" i="131" s="1"/>
  <c r="R4712" i="131"/>
  <c r="Q4712" i="131"/>
  <c r="P4712" i="131"/>
  <c r="O4712" i="131"/>
  <c r="N4712" i="131"/>
  <c r="M4712" i="131"/>
  <c r="L4712" i="131"/>
  <c r="K4712" i="131"/>
  <c r="AO4702" i="131" s="1"/>
  <c r="J4712" i="131"/>
  <c r="I4712" i="131"/>
  <c r="H4712" i="131"/>
  <c r="G4712" i="131"/>
  <c r="F4712" i="131"/>
  <c r="E4712" i="131"/>
  <c r="D4712" i="131"/>
  <c r="C4712" i="131"/>
  <c r="AK4702" i="131" s="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X4701" i="131" s="1"/>
  <c r="AB4710" i="131"/>
  <c r="AA4710" i="131"/>
  <c r="Z4710" i="131"/>
  <c r="Y4710" i="131"/>
  <c r="X4710" i="131"/>
  <c r="W4710" i="131"/>
  <c r="V4710" i="131"/>
  <c r="U4710" i="131"/>
  <c r="AT4701" i="131" s="1"/>
  <c r="T4710" i="131"/>
  <c r="S4710" i="131"/>
  <c r="R4710" i="131"/>
  <c r="Q4710" i="131"/>
  <c r="P4710" i="131"/>
  <c r="O4710" i="131"/>
  <c r="N4710" i="131"/>
  <c r="M4710" i="131"/>
  <c r="AP4701" i="131" s="1"/>
  <c r="L4710" i="131"/>
  <c r="K4710" i="131"/>
  <c r="J4710" i="131"/>
  <c r="I4710" i="131"/>
  <c r="H4710" i="131"/>
  <c r="G4710" i="131"/>
  <c r="F4710" i="131"/>
  <c r="E4710" i="131"/>
  <c r="AL4701" i="131" s="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AU4675" i="131" s="1"/>
  <c r="V4688" i="131"/>
  <c r="U4688" i="131"/>
  <c r="T4688" i="131"/>
  <c r="S4688" i="131"/>
  <c r="R4688" i="131"/>
  <c r="Q4688" i="131"/>
  <c r="P4688" i="131"/>
  <c r="O4688" i="131"/>
  <c r="AQ4675" i="131" s="1"/>
  <c r="N4688" i="131"/>
  <c r="M4688" i="131"/>
  <c r="L4688" i="131"/>
  <c r="K4688" i="131"/>
  <c r="J4688" i="131"/>
  <c r="I4688" i="131"/>
  <c r="H4688" i="131"/>
  <c r="G4688" i="131"/>
  <c r="AM4675" i="131" s="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AV4674" i="131" s="1"/>
  <c r="X4686" i="131"/>
  <c r="W4686" i="131"/>
  <c r="V4686" i="131"/>
  <c r="U4686" i="131"/>
  <c r="T4686" i="131"/>
  <c r="S4686" i="131"/>
  <c r="R4686" i="131"/>
  <c r="Q4686" i="131"/>
  <c r="AR4674" i="131" s="1"/>
  <c r="P4686" i="131"/>
  <c r="O4686" i="131"/>
  <c r="N4686" i="131"/>
  <c r="M4686" i="131"/>
  <c r="L4686" i="131"/>
  <c r="K4686" i="131"/>
  <c r="J4686" i="131"/>
  <c r="I4686" i="131"/>
  <c r="AN4674" i="131" s="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AW4673" i="131" s="1"/>
  <c r="Z4684" i="131"/>
  <c r="Y4684" i="131"/>
  <c r="X4684" i="131"/>
  <c r="W4684" i="131"/>
  <c r="V4684" i="131"/>
  <c r="U4684" i="131"/>
  <c r="T4684" i="131"/>
  <c r="S4684" i="131"/>
  <c r="AS4673" i="131" s="1"/>
  <c r="R4684" i="131"/>
  <c r="Q4684" i="131"/>
  <c r="P4684" i="131"/>
  <c r="O4684" i="131"/>
  <c r="N4684" i="131"/>
  <c r="M4684" i="131"/>
  <c r="L4684" i="131"/>
  <c r="K4684" i="131"/>
  <c r="AO4673" i="131" s="1"/>
  <c r="J4684" i="131"/>
  <c r="I4684" i="131"/>
  <c r="H4684" i="131"/>
  <c r="G4684" i="131"/>
  <c r="F4684" i="131"/>
  <c r="E4684" i="131"/>
  <c r="D4684" i="131"/>
  <c r="C4684" i="131"/>
  <c r="AK4673" i="131" s="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X4672" i="131" s="1"/>
  <c r="AB4682" i="131"/>
  <c r="AA4682" i="131"/>
  <c r="Z4682" i="131"/>
  <c r="Y4682" i="131"/>
  <c r="X4682" i="131"/>
  <c r="W4682" i="131"/>
  <c r="V4682" i="131"/>
  <c r="U4682" i="131"/>
  <c r="AT4672" i="131" s="1"/>
  <c r="T4682" i="131"/>
  <c r="S4682" i="131"/>
  <c r="R4682" i="131"/>
  <c r="Q4682" i="131"/>
  <c r="P4682" i="131"/>
  <c r="O4682" i="131"/>
  <c r="N4682" i="131"/>
  <c r="M4682" i="131"/>
  <c r="AP4672" i="131" s="1"/>
  <c r="L4682" i="131"/>
  <c r="K4682" i="131"/>
  <c r="J4682" i="131"/>
  <c r="I4682" i="131"/>
  <c r="H4682" i="131"/>
  <c r="G4682" i="131"/>
  <c r="F4682" i="131"/>
  <c r="E4682" i="131"/>
  <c r="AL4672" i="131" s="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AU4671" i="131" s="1"/>
  <c r="V4680" i="131"/>
  <c r="U4680" i="131"/>
  <c r="T4680" i="131"/>
  <c r="S4680" i="131"/>
  <c r="R4680" i="131"/>
  <c r="Q4680" i="131"/>
  <c r="P4680" i="131"/>
  <c r="O4680" i="131"/>
  <c r="AQ4671" i="131" s="1"/>
  <c r="N4680" i="131"/>
  <c r="M4680" i="131"/>
  <c r="L4680" i="131"/>
  <c r="K4680" i="131"/>
  <c r="J4680" i="131"/>
  <c r="I4680" i="131"/>
  <c r="H4680" i="131"/>
  <c r="G4680" i="131"/>
  <c r="AM4671" i="131" s="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AV4645" i="131" s="1"/>
  <c r="X4658" i="131"/>
  <c r="W4658" i="131"/>
  <c r="V4658" i="131"/>
  <c r="U4658" i="131"/>
  <c r="T4658" i="131"/>
  <c r="S4658" i="131"/>
  <c r="R4658" i="131"/>
  <c r="Q4658" i="131"/>
  <c r="AR4645" i="131" s="1"/>
  <c r="P4658" i="131"/>
  <c r="O4658" i="131"/>
  <c r="N4658" i="131"/>
  <c r="M4658" i="131"/>
  <c r="L4658" i="131"/>
  <c r="K4658" i="131"/>
  <c r="J4658" i="131"/>
  <c r="I4658" i="131"/>
  <c r="AN4645" i="131" s="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AW4644" i="131" s="1"/>
  <c r="Z4656" i="131"/>
  <c r="Y4656" i="131"/>
  <c r="X4656" i="131"/>
  <c r="W4656" i="131"/>
  <c r="V4656" i="131"/>
  <c r="U4656" i="131"/>
  <c r="T4656" i="131"/>
  <c r="S4656" i="131"/>
  <c r="AS4644" i="131" s="1"/>
  <c r="R4656" i="131"/>
  <c r="Q4656" i="131"/>
  <c r="P4656" i="131"/>
  <c r="O4656" i="131"/>
  <c r="N4656" i="131"/>
  <c r="M4656" i="131"/>
  <c r="L4656" i="131"/>
  <c r="K4656" i="131"/>
  <c r="AO4644" i="131" s="1"/>
  <c r="J4656" i="131"/>
  <c r="I4656" i="131"/>
  <c r="H4656" i="131"/>
  <c r="G4656" i="131"/>
  <c r="F4656" i="131"/>
  <c r="E4656" i="131"/>
  <c r="D4656" i="131"/>
  <c r="C4656" i="131"/>
  <c r="AK4644" i="131" s="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X4643" i="131" s="1"/>
  <c r="AB4654" i="131"/>
  <c r="AA4654" i="131"/>
  <c r="Z4654" i="131"/>
  <c r="Y4654" i="131"/>
  <c r="X4654" i="131"/>
  <c r="W4654" i="131"/>
  <c r="V4654" i="131"/>
  <c r="U4654" i="131"/>
  <c r="AT4643" i="131" s="1"/>
  <c r="T4654" i="131"/>
  <c r="S4654" i="131"/>
  <c r="R4654" i="131"/>
  <c r="Q4654" i="131"/>
  <c r="P4654" i="131"/>
  <c r="O4654" i="131"/>
  <c r="N4654" i="131"/>
  <c r="M4654" i="131"/>
  <c r="AP4643" i="131" s="1"/>
  <c r="L4654" i="131"/>
  <c r="K4654" i="131"/>
  <c r="J4654" i="131"/>
  <c r="I4654" i="131"/>
  <c r="H4654" i="131"/>
  <c r="G4654" i="131"/>
  <c r="F4654" i="131"/>
  <c r="E4654" i="131"/>
  <c r="AL4643" i="131" s="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AU4642" i="131" s="1"/>
  <c r="V4652" i="131"/>
  <c r="U4652" i="131"/>
  <c r="T4652" i="131"/>
  <c r="S4652" i="131"/>
  <c r="R4652" i="131"/>
  <c r="Q4652" i="131"/>
  <c r="P4652" i="131"/>
  <c r="O4652" i="131"/>
  <c r="AQ4642" i="131" s="1"/>
  <c r="N4652" i="131"/>
  <c r="M4652" i="131"/>
  <c r="L4652" i="131"/>
  <c r="K4652" i="131"/>
  <c r="J4652" i="131"/>
  <c r="I4652" i="131"/>
  <c r="H4652" i="131"/>
  <c r="G4652" i="131"/>
  <c r="AM4642" i="131" s="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AV4641" i="131" s="1"/>
  <c r="X4650" i="131"/>
  <c r="W4650" i="131"/>
  <c r="V4650" i="131"/>
  <c r="U4650" i="131"/>
  <c r="T4650" i="131"/>
  <c r="S4650" i="131"/>
  <c r="R4650" i="131"/>
  <c r="Q4650" i="131"/>
  <c r="AR4641" i="131" s="1"/>
  <c r="P4650" i="131"/>
  <c r="O4650" i="131"/>
  <c r="N4650" i="131"/>
  <c r="M4650" i="131"/>
  <c r="L4650" i="131"/>
  <c r="K4650" i="131"/>
  <c r="J4650" i="131"/>
  <c r="I4650" i="131"/>
  <c r="AN4641" i="131" s="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AW4615" i="131" s="1"/>
  <c r="Z4628" i="131"/>
  <c r="Y4628" i="131"/>
  <c r="X4628" i="131"/>
  <c r="W4628" i="131"/>
  <c r="V4628" i="131"/>
  <c r="U4628" i="131"/>
  <c r="T4628" i="131"/>
  <c r="S4628" i="131"/>
  <c r="AS4615" i="131" s="1"/>
  <c r="R4628" i="131"/>
  <c r="Q4628" i="131"/>
  <c r="P4628" i="131"/>
  <c r="O4628" i="131"/>
  <c r="N4628" i="131"/>
  <c r="M4628" i="131"/>
  <c r="L4628" i="131"/>
  <c r="K4628" i="131"/>
  <c r="AO4615" i="131" s="1"/>
  <c r="J4628" i="131"/>
  <c r="I4628" i="131"/>
  <c r="H4628" i="131"/>
  <c r="G4628" i="131"/>
  <c r="F4628" i="131"/>
  <c r="E4628" i="131"/>
  <c r="D4628" i="131"/>
  <c r="C4628" i="131"/>
  <c r="AK4615" i="131" s="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X4614" i="131" s="1"/>
  <c r="AB4626" i="131"/>
  <c r="AA4626" i="131"/>
  <c r="Z4626" i="131"/>
  <c r="Y4626" i="131"/>
  <c r="X4626" i="131"/>
  <c r="W4626" i="131"/>
  <c r="V4626" i="131"/>
  <c r="U4626" i="131"/>
  <c r="AT4614" i="131" s="1"/>
  <c r="T4626" i="131"/>
  <c r="S4626" i="131"/>
  <c r="R4626" i="131"/>
  <c r="Q4626" i="131"/>
  <c r="P4626" i="131"/>
  <c r="O4626" i="131"/>
  <c r="N4626" i="131"/>
  <c r="M4626" i="131"/>
  <c r="AP4614" i="131" s="1"/>
  <c r="L4626" i="131"/>
  <c r="K4626" i="131"/>
  <c r="J4626" i="131"/>
  <c r="I4626" i="131"/>
  <c r="H4626" i="131"/>
  <c r="G4626" i="131"/>
  <c r="F4626" i="131"/>
  <c r="E4626" i="131"/>
  <c r="AL4614" i="131" s="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AU4613" i="131" s="1"/>
  <c r="V4624" i="131"/>
  <c r="U4624" i="131"/>
  <c r="T4624" i="131"/>
  <c r="S4624" i="131"/>
  <c r="R4624" i="131"/>
  <c r="Q4624" i="131"/>
  <c r="P4624" i="131"/>
  <c r="O4624" i="131"/>
  <c r="AQ4613" i="131" s="1"/>
  <c r="N4624" i="131"/>
  <c r="M4624" i="131"/>
  <c r="L4624" i="131"/>
  <c r="K4624" i="131"/>
  <c r="J4624" i="131"/>
  <c r="I4624" i="131"/>
  <c r="H4624" i="131"/>
  <c r="G4624" i="131"/>
  <c r="AM4613" i="131" s="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AV4612" i="131" s="1"/>
  <c r="X4622" i="131"/>
  <c r="W4622" i="131"/>
  <c r="V4622" i="131"/>
  <c r="U4622" i="131"/>
  <c r="T4622" i="131"/>
  <c r="S4622" i="131"/>
  <c r="R4622" i="131"/>
  <c r="Q4622" i="131"/>
  <c r="AR4612" i="131" s="1"/>
  <c r="P4622" i="131"/>
  <c r="O4622" i="131"/>
  <c r="N4622" i="131"/>
  <c r="M4622" i="131"/>
  <c r="L4622" i="131"/>
  <c r="K4622" i="131"/>
  <c r="J4622" i="131"/>
  <c r="I4622" i="131"/>
  <c r="AN4612" i="131" s="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AW4611" i="131" s="1"/>
  <c r="Z4620" i="131"/>
  <c r="Y4620" i="131"/>
  <c r="X4620" i="131"/>
  <c r="W4620" i="131"/>
  <c r="V4620" i="131"/>
  <c r="U4620" i="131"/>
  <c r="T4620" i="131"/>
  <c r="S4620" i="131"/>
  <c r="AS4611" i="131" s="1"/>
  <c r="R4620" i="131"/>
  <c r="Q4620" i="131"/>
  <c r="P4620" i="131"/>
  <c r="O4620" i="131"/>
  <c r="N4620" i="131"/>
  <c r="M4620" i="131"/>
  <c r="L4620" i="131"/>
  <c r="K4620" i="131"/>
  <c r="AO4611" i="131" s="1"/>
  <c r="J4620" i="131"/>
  <c r="I4620" i="131"/>
  <c r="H4620" i="131"/>
  <c r="G4620" i="131"/>
  <c r="F4620" i="131"/>
  <c r="E4620" i="131"/>
  <c r="D4620" i="131"/>
  <c r="C4620" i="131"/>
  <c r="AK4611" i="131" s="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X4585" i="131" s="1"/>
  <c r="AB4598" i="131"/>
  <c r="AA4598" i="131"/>
  <c r="Z4598" i="131"/>
  <c r="Y4598" i="131"/>
  <c r="X4598" i="131"/>
  <c r="W4598" i="131"/>
  <c r="V4598" i="131"/>
  <c r="U4598" i="131"/>
  <c r="AT4585" i="131" s="1"/>
  <c r="T4598" i="131"/>
  <c r="S4598" i="131"/>
  <c r="R4598" i="131"/>
  <c r="Q4598" i="131"/>
  <c r="P4598" i="131"/>
  <c r="O4598" i="131"/>
  <c r="N4598" i="131"/>
  <c r="M4598" i="131"/>
  <c r="AP4585" i="131" s="1"/>
  <c r="L4598" i="131"/>
  <c r="K4598" i="131"/>
  <c r="J4598" i="131"/>
  <c r="I4598" i="131"/>
  <c r="H4598" i="131"/>
  <c r="G4598" i="131"/>
  <c r="F4598" i="131"/>
  <c r="E4598" i="131"/>
  <c r="AL4585" i="131" s="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AU4584" i="131" s="1"/>
  <c r="V4596" i="131"/>
  <c r="U4596" i="131"/>
  <c r="T4596" i="131"/>
  <c r="S4596" i="131"/>
  <c r="R4596" i="131"/>
  <c r="Q4596" i="131"/>
  <c r="P4596" i="131"/>
  <c r="O4596" i="131"/>
  <c r="AQ4584" i="131" s="1"/>
  <c r="N4596" i="131"/>
  <c r="M4596" i="131"/>
  <c r="L4596" i="131"/>
  <c r="K4596" i="131"/>
  <c r="J4596" i="131"/>
  <c r="I4596" i="131"/>
  <c r="H4596" i="131"/>
  <c r="G4596" i="131"/>
  <c r="AM4584" i="131" s="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AV4583" i="131" s="1"/>
  <c r="X4594" i="131"/>
  <c r="W4594" i="131"/>
  <c r="V4594" i="131"/>
  <c r="U4594" i="131"/>
  <c r="T4594" i="131"/>
  <c r="S4594" i="131"/>
  <c r="R4594" i="131"/>
  <c r="Q4594" i="131"/>
  <c r="AR4583" i="131" s="1"/>
  <c r="P4594" i="131"/>
  <c r="O4594" i="131"/>
  <c r="N4594" i="131"/>
  <c r="M4594" i="131"/>
  <c r="L4594" i="131"/>
  <c r="K4594" i="131"/>
  <c r="J4594" i="131"/>
  <c r="I4594" i="131"/>
  <c r="AN4583" i="131" s="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AW4582" i="131" s="1"/>
  <c r="Z4592" i="131"/>
  <c r="Y4592" i="131"/>
  <c r="X4592" i="131"/>
  <c r="W4592" i="131"/>
  <c r="V4592" i="131"/>
  <c r="U4592" i="131"/>
  <c r="T4592" i="131"/>
  <c r="S4592" i="131"/>
  <c r="AS4582" i="131" s="1"/>
  <c r="R4592" i="131"/>
  <c r="Q4592" i="131"/>
  <c r="P4592" i="131"/>
  <c r="O4592" i="131"/>
  <c r="N4592" i="131"/>
  <c r="M4592" i="131"/>
  <c r="L4592" i="131"/>
  <c r="K4592" i="131"/>
  <c r="AO4582" i="131" s="1"/>
  <c r="J4592" i="131"/>
  <c r="I4592" i="131"/>
  <c r="H4592" i="131"/>
  <c r="G4592" i="131"/>
  <c r="F4592" i="131"/>
  <c r="E4592" i="131"/>
  <c r="D4592" i="131"/>
  <c r="C4592" i="131"/>
  <c r="AK4582" i="131" s="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X4581" i="131" s="1"/>
  <c r="AB4590" i="131"/>
  <c r="AA4590" i="131"/>
  <c r="Z4590" i="131"/>
  <c r="Y4590" i="131"/>
  <c r="X4590" i="131"/>
  <c r="W4590" i="131"/>
  <c r="V4590" i="131"/>
  <c r="U4590" i="131"/>
  <c r="AT4581" i="131" s="1"/>
  <c r="T4590" i="131"/>
  <c r="S4590" i="131"/>
  <c r="R4590" i="131"/>
  <c r="Q4590" i="131"/>
  <c r="P4590" i="131"/>
  <c r="O4590" i="131"/>
  <c r="N4590" i="131"/>
  <c r="M4590" i="131"/>
  <c r="AP4581" i="131" s="1"/>
  <c r="L4590" i="131"/>
  <c r="K4590" i="131"/>
  <c r="J4590" i="131"/>
  <c r="I4590" i="131"/>
  <c r="H4590" i="131"/>
  <c r="G4590" i="131"/>
  <c r="F4590" i="131"/>
  <c r="E4590" i="131"/>
  <c r="AL4581" i="131" s="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AU4555" i="131" s="1"/>
  <c r="V4568" i="131"/>
  <c r="U4568" i="131"/>
  <c r="T4568" i="131"/>
  <c r="S4568" i="131"/>
  <c r="R4568" i="131"/>
  <c r="Q4568" i="131"/>
  <c r="P4568" i="131"/>
  <c r="O4568" i="131"/>
  <c r="AQ4555" i="131" s="1"/>
  <c r="N4568" i="131"/>
  <c r="M4568" i="131"/>
  <c r="L4568" i="131"/>
  <c r="K4568" i="131"/>
  <c r="J4568" i="131"/>
  <c r="I4568" i="131"/>
  <c r="H4568" i="131"/>
  <c r="G4568" i="131"/>
  <c r="AM4555" i="131" s="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AV4554" i="131" s="1"/>
  <c r="X4566" i="131"/>
  <c r="W4566" i="131"/>
  <c r="V4566" i="131"/>
  <c r="U4566" i="131"/>
  <c r="T4566" i="131"/>
  <c r="S4566" i="131"/>
  <c r="R4566" i="131"/>
  <c r="Q4566" i="131"/>
  <c r="AR4554" i="131" s="1"/>
  <c r="P4566" i="131"/>
  <c r="O4566" i="131"/>
  <c r="N4566" i="131"/>
  <c r="M4566" i="131"/>
  <c r="L4566" i="131"/>
  <c r="K4566" i="131"/>
  <c r="J4566" i="131"/>
  <c r="I4566" i="131"/>
  <c r="AN4554" i="131" s="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AW4553" i="131" s="1"/>
  <c r="Z4564" i="131"/>
  <c r="Y4564" i="131"/>
  <c r="X4564" i="131"/>
  <c r="W4564" i="131"/>
  <c r="V4564" i="131"/>
  <c r="U4564" i="131"/>
  <c r="T4564" i="131"/>
  <c r="S4564" i="131"/>
  <c r="AS4553" i="131" s="1"/>
  <c r="R4564" i="131"/>
  <c r="Q4564" i="131"/>
  <c r="P4564" i="131"/>
  <c r="O4564" i="131"/>
  <c r="N4564" i="131"/>
  <c r="M4564" i="131"/>
  <c r="L4564" i="131"/>
  <c r="K4564" i="131"/>
  <c r="AO4553" i="131" s="1"/>
  <c r="J4564" i="131"/>
  <c r="I4564" i="131"/>
  <c r="H4564" i="131"/>
  <c r="G4564" i="131"/>
  <c r="F4564" i="131"/>
  <c r="E4564" i="131"/>
  <c r="D4564" i="131"/>
  <c r="C4564" i="131"/>
  <c r="AK4553" i="131" s="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X4552" i="131" s="1"/>
  <c r="AB4562" i="131"/>
  <c r="AA4562" i="131"/>
  <c r="Z4562" i="131"/>
  <c r="Y4562" i="131"/>
  <c r="X4562" i="131"/>
  <c r="W4562" i="131"/>
  <c r="V4562" i="131"/>
  <c r="U4562" i="131"/>
  <c r="AT4552" i="131" s="1"/>
  <c r="T4562" i="131"/>
  <c r="S4562" i="131"/>
  <c r="R4562" i="131"/>
  <c r="Q4562" i="131"/>
  <c r="P4562" i="131"/>
  <c r="O4562" i="131"/>
  <c r="N4562" i="131"/>
  <c r="M4562" i="131"/>
  <c r="AP4552" i="131" s="1"/>
  <c r="L4562" i="131"/>
  <c r="K4562" i="131"/>
  <c r="J4562" i="131"/>
  <c r="I4562" i="131"/>
  <c r="H4562" i="131"/>
  <c r="G4562" i="131"/>
  <c r="F4562" i="131"/>
  <c r="E4562" i="131"/>
  <c r="AL4552" i="131" s="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AU4551" i="131" s="1"/>
  <c r="V4560" i="131"/>
  <c r="U4560" i="131"/>
  <c r="T4560" i="131"/>
  <c r="S4560" i="131"/>
  <c r="R4560" i="131"/>
  <c r="Q4560" i="131"/>
  <c r="P4560" i="131"/>
  <c r="O4560" i="131"/>
  <c r="AQ4551" i="131" s="1"/>
  <c r="N4560" i="131"/>
  <c r="M4560" i="131"/>
  <c r="L4560" i="131"/>
  <c r="K4560" i="131"/>
  <c r="J4560" i="131"/>
  <c r="I4560" i="131"/>
  <c r="H4560" i="131"/>
  <c r="G4560" i="131"/>
  <c r="AM4551" i="131" s="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AV4525" i="131" s="1"/>
  <c r="X4538" i="131"/>
  <c r="W4538" i="131"/>
  <c r="V4538" i="131"/>
  <c r="U4538" i="131"/>
  <c r="T4538" i="131"/>
  <c r="S4538" i="131"/>
  <c r="R4538" i="131"/>
  <c r="Q4538" i="131"/>
  <c r="AR4525" i="131" s="1"/>
  <c r="P4538" i="131"/>
  <c r="O4538" i="131"/>
  <c r="N4538" i="131"/>
  <c r="M4538" i="131"/>
  <c r="L4538" i="131"/>
  <c r="K4538" i="131"/>
  <c r="J4538" i="131"/>
  <c r="I4538" i="131"/>
  <c r="AN4525" i="131" s="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AW4524" i="131" s="1"/>
  <c r="Z4536" i="131"/>
  <c r="Y4536" i="131"/>
  <c r="X4536" i="131"/>
  <c r="W4536" i="131"/>
  <c r="V4536" i="131"/>
  <c r="U4536" i="131"/>
  <c r="T4536" i="131"/>
  <c r="S4536" i="131"/>
  <c r="AS4524" i="131" s="1"/>
  <c r="R4536" i="131"/>
  <c r="Q4536" i="131"/>
  <c r="P4536" i="131"/>
  <c r="O4536" i="131"/>
  <c r="N4536" i="131"/>
  <c r="M4536" i="131"/>
  <c r="L4536" i="131"/>
  <c r="K4536" i="131"/>
  <c r="AO4524" i="131" s="1"/>
  <c r="J4536" i="131"/>
  <c r="I4536" i="131"/>
  <c r="H4536" i="131"/>
  <c r="G4536" i="131"/>
  <c r="F4536" i="131"/>
  <c r="E4536" i="131"/>
  <c r="D4536" i="131"/>
  <c r="C4536" i="131"/>
  <c r="AK4524" i="131" s="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X4523" i="131" s="1"/>
  <c r="AB4534" i="131"/>
  <c r="AA4534" i="131"/>
  <c r="Z4534" i="131"/>
  <c r="Y4534" i="131"/>
  <c r="X4534" i="131"/>
  <c r="W4534" i="131"/>
  <c r="V4534" i="131"/>
  <c r="U4534" i="131"/>
  <c r="AT4523" i="131" s="1"/>
  <c r="T4534" i="131"/>
  <c r="S4534" i="131"/>
  <c r="R4534" i="131"/>
  <c r="Q4534" i="131"/>
  <c r="P4534" i="131"/>
  <c r="O4534" i="131"/>
  <c r="N4534" i="131"/>
  <c r="M4534" i="131"/>
  <c r="AP4523" i="131" s="1"/>
  <c r="L4534" i="131"/>
  <c r="K4534" i="131"/>
  <c r="J4534" i="131"/>
  <c r="I4534" i="131"/>
  <c r="H4534" i="131"/>
  <c r="G4534" i="131"/>
  <c r="F4534" i="131"/>
  <c r="E4534" i="131"/>
  <c r="AL4523" i="131" s="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AU4522" i="131" s="1"/>
  <c r="V4532" i="131"/>
  <c r="U4532" i="131"/>
  <c r="T4532" i="131"/>
  <c r="S4532" i="131"/>
  <c r="R4532" i="131"/>
  <c r="Q4532" i="131"/>
  <c r="P4532" i="131"/>
  <c r="O4532" i="131"/>
  <c r="AQ4522" i="131" s="1"/>
  <c r="N4532" i="131"/>
  <c r="M4532" i="131"/>
  <c r="L4532" i="131"/>
  <c r="K4532" i="131"/>
  <c r="J4532" i="131"/>
  <c r="I4532" i="131"/>
  <c r="H4532" i="131"/>
  <c r="G4532" i="131"/>
  <c r="AM4522" i="131" s="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AV4521" i="131" s="1"/>
  <c r="X4530" i="131"/>
  <c r="W4530" i="131"/>
  <c r="V4530" i="131"/>
  <c r="U4530" i="131"/>
  <c r="T4530" i="131"/>
  <c r="S4530" i="131"/>
  <c r="R4530" i="131"/>
  <c r="Q4530" i="131"/>
  <c r="AR4521" i="131" s="1"/>
  <c r="P4530" i="131"/>
  <c r="O4530" i="131"/>
  <c r="N4530" i="131"/>
  <c r="M4530" i="131"/>
  <c r="L4530" i="131"/>
  <c r="K4530" i="131"/>
  <c r="J4530" i="131"/>
  <c r="I4530" i="131"/>
  <c r="AN4521" i="131" s="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AW4495" i="131" s="1"/>
  <c r="Z4508" i="131"/>
  <c r="Y4508" i="131"/>
  <c r="X4508" i="131"/>
  <c r="W4508" i="131"/>
  <c r="V4508" i="131"/>
  <c r="U4508" i="131"/>
  <c r="T4508" i="131"/>
  <c r="S4508" i="131"/>
  <c r="AS4495" i="131" s="1"/>
  <c r="R4508" i="131"/>
  <c r="Q4508" i="131"/>
  <c r="P4508" i="131"/>
  <c r="O4508" i="131"/>
  <c r="N4508" i="131"/>
  <c r="M4508" i="131"/>
  <c r="L4508" i="131"/>
  <c r="K4508" i="131"/>
  <c r="AO4495" i="131" s="1"/>
  <c r="J4508" i="131"/>
  <c r="I4508" i="131"/>
  <c r="H4508" i="131"/>
  <c r="G4508" i="131"/>
  <c r="F4508" i="131"/>
  <c r="E4508" i="131"/>
  <c r="D4508" i="131"/>
  <c r="C4508" i="131"/>
  <c r="AK4495" i="131" s="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X4494" i="131" s="1"/>
  <c r="AB4506" i="131"/>
  <c r="AA4506" i="131"/>
  <c r="Z4506" i="131"/>
  <c r="Y4506" i="131"/>
  <c r="X4506" i="131"/>
  <c r="W4506" i="131"/>
  <c r="V4506" i="131"/>
  <c r="U4506" i="131"/>
  <c r="AT4494" i="131" s="1"/>
  <c r="T4506" i="131"/>
  <c r="S4506" i="131"/>
  <c r="R4506" i="131"/>
  <c r="Q4506" i="131"/>
  <c r="P4506" i="131"/>
  <c r="O4506" i="131"/>
  <c r="N4506" i="131"/>
  <c r="M4506" i="131"/>
  <c r="AP4494" i="131" s="1"/>
  <c r="L4506" i="131"/>
  <c r="K4506" i="131"/>
  <c r="J4506" i="131"/>
  <c r="I4506" i="131"/>
  <c r="H4506" i="131"/>
  <c r="G4506" i="131"/>
  <c r="F4506" i="131"/>
  <c r="E4506" i="131"/>
  <c r="AL4494" i="131" s="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AU4493" i="131" s="1"/>
  <c r="V4504" i="131"/>
  <c r="U4504" i="131"/>
  <c r="T4504" i="131"/>
  <c r="S4504" i="131"/>
  <c r="R4504" i="131"/>
  <c r="Q4504" i="131"/>
  <c r="P4504" i="131"/>
  <c r="O4504" i="131"/>
  <c r="AQ4493" i="131" s="1"/>
  <c r="N4504" i="131"/>
  <c r="M4504" i="131"/>
  <c r="L4504" i="131"/>
  <c r="K4504" i="131"/>
  <c r="J4504" i="131"/>
  <c r="I4504" i="131"/>
  <c r="H4504" i="131"/>
  <c r="G4504" i="131"/>
  <c r="AM4493" i="131" s="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AV4492" i="131" s="1"/>
  <c r="X4502" i="131"/>
  <c r="W4502" i="131"/>
  <c r="V4502" i="131"/>
  <c r="U4502" i="131"/>
  <c r="T4502" i="131"/>
  <c r="S4502" i="131"/>
  <c r="R4502" i="131"/>
  <c r="Q4502" i="131"/>
  <c r="AR4492" i="131" s="1"/>
  <c r="P4502" i="131"/>
  <c r="O4502" i="131"/>
  <c r="N4502" i="131"/>
  <c r="M4502" i="131"/>
  <c r="L4502" i="131"/>
  <c r="K4502" i="131"/>
  <c r="J4502" i="131"/>
  <c r="I4502" i="131"/>
  <c r="AN4492" i="131" s="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AW4491" i="131" s="1"/>
  <c r="Z4500" i="131"/>
  <c r="Y4500" i="131"/>
  <c r="X4500" i="131"/>
  <c r="W4500" i="131"/>
  <c r="V4500" i="131"/>
  <c r="U4500" i="131"/>
  <c r="T4500" i="131"/>
  <c r="S4500" i="131"/>
  <c r="AS4491" i="131" s="1"/>
  <c r="R4500" i="131"/>
  <c r="Q4500" i="131"/>
  <c r="P4500" i="131"/>
  <c r="O4500" i="131"/>
  <c r="N4500" i="131"/>
  <c r="M4500" i="131"/>
  <c r="L4500" i="131"/>
  <c r="K4500" i="131"/>
  <c r="AO4491" i="131" s="1"/>
  <c r="J4500" i="131"/>
  <c r="I4500" i="131"/>
  <c r="H4500" i="131"/>
  <c r="G4500" i="131"/>
  <c r="F4500" i="131"/>
  <c r="E4500" i="131"/>
  <c r="D4500" i="131"/>
  <c r="C4500" i="131"/>
  <c r="AK4491" i="131" s="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X4465" i="131" s="1"/>
  <c r="AB4478" i="131"/>
  <c r="AA4478" i="131"/>
  <c r="Z4478" i="131"/>
  <c r="Y4478" i="131"/>
  <c r="X4478" i="131"/>
  <c r="W4478" i="131"/>
  <c r="V4478" i="131"/>
  <c r="U4478" i="131"/>
  <c r="AT4465" i="131" s="1"/>
  <c r="T4478" i="131"/>
  <c r="S4478" i="131"/>
  <c r="R4478" i="131"/>
  <c r="Q4478" i="131"/>
  <c r="P4478" i="131"/>
  <c r="O4478" i="131"/>
  <c r="N4478" i="131"/>
  <c r="M4478" i="131"/>
  <c r="AP4465" i="131" s="1"/>
  <c r="L4478" i="131"/>
  <c r="K4478" i="131"/>
  <c r="J4478" i="131"/>
  <c r="I4478" i="131"/>
  <c r="H4478" i="131"/>
  <c r="G4478" i="131"/>
  <c r="F4478" i="131"/>
  <c r="E4478" i="131"/>
  <c r="AL4465" i="131" s="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AU4464" i="131" s="1"/>
  <c r="V4476" i="131"/>
  <c r="U4476" i="131"/>
  <c r="T4476" i="131"/>
  <c r="S4476" i="131"/>
  <c r="R4476" i="131"/>
  <c r="Q4476" i="131"/>
  <c r="P4476" i="131"/>
  <c r="O4476" i="131"/>
  <c r="AQ4464" i="131" s="1"/>
  <c r="N4476" i="131"/>
  <c r="M4476" i="131"/>
  <c r="L4476" i="131"/>
  <c r="K4476" i="131"/>
  <c r="J4476" i="131"/>
  <c r="I4476" i="131"/>
  <c r="H4476" i="131"/>
  <c r="G4476" i="131"/>
  <c r="AM4464" i="131" s="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AV4463" i="131" s="1"/>
  <c r="X4474" i="131"/>
  <c r="W4474" i="131"/>
  <c r="V4474" i="131"/>
  <c r="U4474" i="131"/>
  <c r="T4474" i="131"/>
  <c r="S4474" i="131"/>
  <c r="R4474" i="131"/>
  <c r="Q4474" i="131"/>
  <c r="AR4463" i="131" s="1"/>
  <c r="P4474" i="131"/>
  <c r="O4474" i="131"/>
  <c r="N4474" i="131"/>
  <c r="M4474" i="131"/>
  <c r="L4474" i="131"/>
  <c r="K4474" i="131"/>
  <c r="J4474" i="131"/>
  <c r="I4474" i="131"/>
  <c r="AN4463" i="131" s="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AW4462" i="131" s="1"/>
  <c r="Z4472" i="131"/>
  <c r="Y4472" i="131"/>
  <c r="X4472" i="131"/>
  <c r="W4472" i="131"/>
  <c r="V4472" i="131"/>
  <c r="U4472" i="131"/>
  <c r="T4472" i="131"/>
  <c r="S4472" i="131"/>
  <c r="AS4462" i="131" s="1"/>
  <c r="R4472" i="131"/>
  <c r="Q4472" i="131"/>
  <c r="P4472" i="131"/>
  <c r="O4472" i="131"/>
  <c r="N4472" i="131"/>
  <c r="M4472" i="131"/>
  <c r="L4472" i="131"/>
  <c r="K4472" i="131"/>
  <c r="AO4462" i="131" s="1"/>
  <c r="J4472" i="131"/>
  <c r="I4472" i="131"/>
  <c r="H4472" i="131"/>
  <c r="G4472" i="131"/>
  <c r="F4472" i="131"/>
  <c r="E4472" i="131"/>
  <c r="D4472" i="131"/>
  <c r="C4472" i="131"/>
  <c r="AK4462" i="131" s="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X4461" i="131" s="1"/>
  <c r="AB4470" i="131"/>
  <c r="AA4470" i="131"/>
  <c r="Z4470" i="131"/>
  <c r="Y4470" i="131"/>
  <c r="X4470" i="131"/>
  <c r="W4470" i="131"/>
  <c r="V4470" i="131"/>
  <c r="U4470" i="131"/>
  <c r="AT4461" i="131" s="1"/>
  <c r="T4470" i="131"/>
  <c r="S4470" i="131"/>
  <c r="R4470" i="131"/>
  <c r="Q4470" i="131"/>
  <c r="P4470" i="131"/>
  <c r="O4470" i="131"/>
  <c r="N4470" i="131"/>
  <c r="M4470" i="131"/>
  <c r="AP4461" i="131" s="1"/>
  <c r="L4470" i="131"/>
  <c r="K4470" i="131"/>
  <c r="J4470" i="131"/>
  <c r="I4470" i="131"/>
  <c r="H4470" i="131"/>
  <c r="G4470" i="131"/>
  <c r="F4470" i="131"/>
  <c r="E4470" i="131"/>
  <c r="AL4461" i="131" s="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AU4435" i="131" s="1"/>
  <c r="V4448" i="131"/>
  <c r="U4448" i="131"/>
  <c r="T4448" i="131"/>
  <c r="S4448" i="131"/>
  <c r="R4448" i="131"/>
  <c r="Q4448" i="131"/>
  <c r="P4448" i="131"/>
  <c r="O4448" i="131"/>
  <c r="AQ4435" i="131" s="1"/>
  <c r="N4448" i="131"/>
  <c r="M4448" i="131"/>
  <c r="L4448" i="131"/>
  <c r="K4448" i="131"/>
  <c r="J4448" i="131"/>
  <c r="I4448" i="131"/>
  <c r="H4448" i="131"/>
  <c r="G4448" i="131"/>
  <c r="AM4435" i="131" s="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AV4434" i="131" s="1"/>
  <c r="X4446" i="131"/>
  <c r="W4446" i="131"/>
  <c r="V4446" i="131"/>
  <c r="U4446" i="131"/>
  <c r="T4446" i="131"/>
  <c r="S4446" i="131"/>
  <c r="R4446" i="131"/>
  <c r="Q4446" i="131"/>
  <c r="AR4434" i="131" s="1"/>
  <c r="P4446" i="131"/>
  <c r="O4446" i="131"/>
  <c r="N4446" i="131"/>
  <c r="M4446" i="131"/>
  <c r="L4446" i="131"/>
  <c r="K4446" i="131"/>
  <c r="J4446" i="131"/>
  <c r="I4446" i="131"/>
  <c r="AN4434" i="131" s="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AW4433" i="131" s="1"/>
  <c r="Z4444" i="131"/>
  <c r="Y4444" i="131"/>
  <c r="X4444" i="131"/>
  <c r="W4444" i="131"/>
  <c r="V4444" i="131"/>
  <c r="U4444" i="131"/>
  <c r="T4444" i="131"/>
  <c r="S4444" i="131"/>
  <c r="AS4433" i="131" s="1"/>
  <c r="R4444" i="131"/>
  <c r="Q4444" i="131"/>
  <c r="P4444" i="131"/>
  <c r="O4444" i="131"/>
  <c r="N4444" i="131"/>
  <c r="M4444" i="131"/>
  <c r="L4444" i="131"/>
  <c r="K4444" i="131"/>
  <c r="AO4433" i="131" s="1"/>
  <c r="J4444" i="131"/>
  <c r="I4444" i="131"/>
  <c r="H4444" i="131"/>
  <c r="G4444" i="131"/>
  <c r="F4444" i="131"/>
  <c r="E4444" i="131"/>
  <c r="D4444" i="131"/>
  <c r="C4444" i="131"/>
  <c r="AK4433" i="131" s="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X4432" i="131" s="1"/>
  <c r="AB4442" i="131"/>
  <c r="AA4442" i="131"/>
  <c r="Z4442" i="131"/>
  <c r="Y4442" i="131"/>
  <c r="X4442" i="131"/>
  <c r="W4442" i="131"/>
  <c r="V4442" i="131"/>
  <c r="U4442" i="131"/>
  <c r="AT4432" i="131" s="1"/>
  <c r="T4442" i="131"/>
  <c r="S4442" i="131"/>
  <c r="R4442" i="131"/>
  <c r="Q4442" i="131"/>
  <c r="P4442" i="131"/>
  <c r="O4442" i="131"/>
  <c r="N4442" i="131"/>
  <c r="M4442" i="131"/>
  <c r="AP4432" i="131" s="1"/>
  <c r="L4442" i="131"/>
  <c r="K4442" i="131"/>
  <c r="J4442" i="131"/>
  <c r="I4442" i="131"/>
  <c r="H4442" i="131"/>
  <c r="G4442" i="131"/>
  <c r="F4442" i="131"/>
  <c r="E4442" i="131"/>
  <c r="AL4432" i="131" s="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AU4431" i="131" s="1"/>
  <c r="V4440" i="131"/>
  <c r="U4440" i="131"/>
  <c r="T4440" i="131"/>
  <c r="S4440" i="131"/>
  <c r="R4440" i="131"/>
  <c r="Q4440" i="131"/>
  <c r="P4440" i="131"/>
  <c r="O4440" i="131"/>
  <c r="AQ4431" i="131" s="1"/>
  <c r="N4440" i="131"/>
  <c r="M4440" i="131"/>
  <c r="L4440" i="131"/>
  <c r="K4440" i="131"/>
  <c r="J4440" i="131"/>
  <c r="I4440" i="131"/>
  <c r="H4440" i="131"/>
  <c r="G4440" i="131"/>
  <c r="AM4431" i="131" s="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AV4405" i="131" s="1"/>
  <c r="X4418" i="131"/>
  <c r="W4418" i="131"/>
  <c r="V4418" i="131"/>
  <c r="U4418" i="131"/>
  <c r="T4418" i="131"/>
  <c r="S4418" i="131"/>
  <c r="R4418" i="131"/>
  <c r="Q4418" i="131"/>
  <c r="AR4405" i="131" s="1"/>
  <c r="P4418" i="131"/>
  <c r="O4418" i="131"/>
  <c r="N4418" i="131"/>
  <c r="M4418" i="131"/>
  <c r="L4418" i="131"/>
  <c r="K4418" i="131"/>
  <c r="J4418" i="131"/>
  <c r="I4418" i="131"/>
  <c r="AN4405" i="131" s="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AW4404" i="131" s="1"/>
  <c r="Z4416" i="131"/>
  <c r="Y4416" i="131"/>
  <c r="X4416" i="131"/>
  <c r="W4416" i="131"/>
  <c r="V4416" i="131"/>
  <c r="U4416" i="131"/>
  <c r="T4416" i="131"/>
  <c r="S4416" i="131"/>
  <c r="AS4404" i="131" s="1"/>
  <c r="R4416" i="131"/>
  <c r="Q4416" i="131"/>
  <c r="P4416" i="131"/>
  <c r="O4416" i="131"/>
  <c r="N4416" i="131"/>
  <c r="M4416" i="131"/>
  <c r="L4416" i="131"/>
  <c r="K4416" i="131"/>
  <c r="AO4404" i="131" s="1"/>
  <c r="J4416" i="131"/>
  <c r="I4416" i="131"/>
  <c r="H4416" i="131"/>
  <c r="G4416" i="131"/>
  <c r="F4416" i="131"/>
  <c r="E4416" i="131"/>
  <c r="D4416" i="131"/>
  <c r="C4416" i="131"/>
  <c r="AK4404" i="131" s="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X4403" i="131" s="1"/>
  <c r="AB4414" i="131"/>
  <c r="AA4414" i="131"/>
  <c r="Z4414" i="131"/>
  <c r="Y4414" i="131"/>
  <c r="X4414" i="131"/>
  <c r="W4414" i="131"/>
  <c r="V4414" i="131"/>
  <c r="U4414" i="131"/>
  <c r="AT4403" i="131" s="1"/>
  <c r="T4414" i="131"/>
  <c r="S4414" i="131"/>
  <c r="R4414" i="131"/>
  <c r="Q4414" i="131"/>
  <c r="P4414" i="131"/>
  <c r="O4414" i="131"/>
  <c r="N4414" i="131"/>
  <c r="M4414" i="131"/>
  <c r="AP4403" i="131" s="1"/>
  <c r="L4414" i="131"/>
  <c r="K4414" i="131"/>
  <c r="J4414" i="131"/>
  <c r="I4414" i="131"/>
  <c r="H4414" i="131"/>
  <c r="G4414" i="131"/>
  <c r="F4414" i="131"/>
  <c r="E4414" i="131"/>
  <c r="AL4403" i="131" s="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AU4402" i="131" s="1"/>
  <c r="V4412" i="131"/>
  <c r="U4412" i="131"/>
  <c r="T4412" i="131"/>
  <c r="S4412" i="131"/>
  <c r="R4412" i="131"/>
  <c r="Q4412" i="131"/>
  <c r="P4412" i="131"/>
  <c r="O4412" i="131"/>
  <c r="AQ4402" i="131" s="1"/>
  <c r="N4412" i="131"/>
  <c r="M4412" i="131"/>
  <c r="L4412" i="131"/>
  <c r="K4412" i="131"/>
  <c r="J4412" i="131"/>
  <c r="I4412" i="131"/>
  <c r="H4412" i="131"/>
  <c r="G4412" i="131"/>
  <c r="AM4402" i="131" s="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AV4401" i="131" s="1"/>
  <c r="X4410" i="131"/>
  <c r="W4410" i="131"/>
  <c r="V4410" i="131"/>
  <c r="U4410" i="131"/>
  <c r="T4410" i="131"/>
  <c r="S4410" i="131"/>
  <c r="R4410" i="131"/>
  <c r="Q4410" i="131"/>
  <c r="AR4401" i="131" s="1"/>
  <c r="P4410" i="131"/>
  <c r="O4410" i="131"/>
  <c r="N4410" i="131"/>
  <c r="M4410" i="131"/>
  <c r="L4410" i="131"/>
  <c r="K4410" i="131"/>
  <c r="J4410" i="131"/>
  <c r="I4410" i="131"/>
  <c r="AN4401" i="131" s="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AW4375" i="131" s="1"/>
  <c r="Z4388" i="131"/>
  <c r="Y4388" i="131"/>
  <c r="X4388" i="131"/>
  <c r="W4388" i="131"/>
  <c r="V4388" i="131"/>
  <c r="U4388" i="131"/>
  <c r="T4388" i="131"/>
  <c r="S4388" i="131"/>
  <c r="AS4375" i="131" s="1"/>
  <c r="R4388" i="131"/>
  <c r="Q4388" i="131"/>
  <c r="P4388" i="131"/>
  <c r="O4388" i="131"/>
  <c r="N4388" i="131"/>
  <c r="M4388" i="131"/>
  <c r="L4388" i="131"/>
  <c r="K4388" i="131"/>
  <c r="AO4375" i="131" s="1"/>
  <c r="J4388" i="131"/>
  <c r="I4388" i="131"/>
  <c r="H4388" i="131"/>
  <c r="G4388" i="131"/>
  <c r="F4388" i="131"/>
  <c r="E4388" i="131"/>
  <c r="D4388" i="131"/>
  <c r="C4388" i="131"/>
  <c r="AK4375" i="131" s="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X4374" i="131" s="1"/>
  <c r="AB4386" i="131"/>
  <c r="AA4386" i="131"/>
  <c r="Z4386" i="131"/>
  <c r="Y4386" i="131"/>
  <c r="X4386" i="131"/>
  <c r="W4386" i="131"/>
  <c r="V4386" i="131"/>
  <c r="U4386" i="131"/>
  <c r="AT4374" i="131" s="1"/>
  <c r="T4386" i="131"/>
  <c r="S4386" i="131"/>
  <c r="R4386" i="131"/>
  <c r="Q4386" i="131"/>
  <c r="P4386" i="131"/>
  <c r="O4386" i="131"/>
  <c r="N4386" i="131"/>
  <c r="M4386" i="131"/>
  <c r="AP4374" i="131" s="1"/>
  <c r="L4386" i="131"/>
  <c r="K4386" i="131"/>
  <c r="J4386" i="131"/>
  <c r="I4386" i="131"/>
  <c r="H4386" i="131"/>
  <c r="G4386" i="131"/>
  <c r="F4386" i="131"/>
  <c r="E4386" i="131"/>
  <c r="AL4374" i="131" s="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AU4373" i="131" s="1"/>
  <c r="V4384" i="131"/>
  <c r="U4384" i="131"/>
  <c r="T4384" i="131"/>
  <c r="S4384" i="131"/>
  <c r="R4384" i="131"/>
  <c r="Q4384" i="131"/>
  <c r="P4384" i="131"/>
  <c r="O4384" i="131"/>
  <c r="AQ4373" i="131" s="1"/>
  <c r="N4384" i="131"/>
  <c r="M4384" i="131"/>
  <c r="L4384" i="131"/>
  <c r="K4384" i="131"/>
  <c r="J4384" i="131"/>
  <c r="I4384" i="131"/>
  <c r="H4384" i="131"/>
  <c r="G4384" i="131"/>
  <c r="AM4373" i="131" s="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AV4372" i="131" s="1"/>
  <c r="X4382" i="131"/>
  <c r="W4382" i="131"/>
  <c r="V4382" i="131"/>
  <c r="U4382" i="131"/>
  <c r="T4382" i="131"/>
  <c r="S4382" i="131"/>
  <c r="R4382" i="131"/>
  <c r="Q4382" i="131"/>
  <c r="AR4372" i="131" s="1"/>
  <c r="P4382" i="131"/>
  <c r="O4382" i="131"/>
  <c r="N4382" i="131"/>
  <c r="M4382" i="131"/>
  <c r="L4382" i="131"/>
  <c r="K4382" i="131"/>
  <c r="J4382" i="131"/>
  <c r="I4382" i="131"/>
  <c r="AN4372" i="131" s="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AW4371" i="131" s="1"/>
  <c r="Z4380" i="131"/>
  <c r="Y4380" i="131"/>
  <c r="X4380" i="131"/>
  <c r="W4380" i="131"/>
  <c r="V4380" i="131"/>
  <c r="U4380" i="131"/>
  <c r="T4380" i="131"/>
  <c r="S4380" i="131"/>
  <c r="AS4371" i="131" s="1"/>
  <c r="R4380" i="131"/>
  <c r="Q4380" i="131"/>
  <c r="P4380" i="131"/>
  <c r="O4380" i="131"/>
  <c r="N4380" i="131"/>
  <c r="M4380" i="131"/>
  <c r="L4380" i="131"/>
  <c r="K4380" i="131"/>
  <c r="AO4371" i="131" s="1"/>
  <c r="J4380" i="131"/>
  <c r="I4380" i="131"/>
  <c r="H4380" i="131"/>
  <c r="G4380" i="131"/>
  <c r="F4380" i="131"/>
  <c r="E4380" i="131"/>
  <c r="D4380" i="131"/>
  <c r="C4380" i="131"/>
  <c r="AK4371" i="131" s="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X4345" i="131" s="1"/>
  <c r="AB4358" i="131"/>
  <c r="AA4358" i="131"/>
  <c r="Z4358" i="131"/>
  <c r="Y4358" i="131"/>
  <c r="X4358" i="131"/>
  <c r="W4358" i="131"/>
  <c r="V4358" i="131"/>
  <c r="U4358" i="131"/>
  <c r="AT4345" i="131" s="1"/>
  <c r="T4358" i="131"/>
  <c r="S4358" i="131"/>
  <c r="R4358" i="131"/>
  <c r="Q4358" i="131"/>
  <c r="P4358" i="131"/>
  <c r="O4358" i="131"/>
  <c r="N4358" i="131"/>
  <c r="M4358" i="131"/>
  <c r="AP4345" i="131" s="1"/>
  <c r="L4358" i="131"/>
  <c r="K4358" i="131"/>
  <c r="J4358" i="131"/>
  <c r="I4358" i="131"/>
  <c r="H4358" i="131"/>
  <c r="G4358" i="131"/>
  <c r="F4358" i="131"/>
  <c r="E4358" i="131"/>
  <c r="AL4345" i="131" s="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AU4344" i="131" s="1"/>
  <c r="V4356" i="131"/>
  <c r="U4356" i="131"/>
  <c r="T4356" i="131"/>
  <c r="S4356" i="131"/>
  <c r="R4356" i="131"/>
  <c r="Q4356" i="131"/>
  <c r="P4356" i="131"/>
  <c r="O4356" i="131"/>
  <c r="AQ4344" i="131" s="1"/>
  <c r="N4356" i="131"/>
  <c r="M4356" i="131"/>
  <c r="L4356" i="131"/>
  <c r="K4356" i="131"/>
  <c r="J4356" i="131"/>
  <c r="I4356" i="131"/>
  <c r="H4356" i="131"/>
  <c r="G4356" i="131"/>
  <c r="AM4344" i="131" s="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AV4343" i="131" s="1"/>
  <c r="X4354" i="131"/>
  <c r="W4354" i="131"/>
  <c r="V4354" i="131"/>
  <c r="U4354" i="131"/>
  <c r="T4354" i="131"/>
  <c r="S4354" i="131"/>
  <c r="R4354" i="131"/>
  <c r="Q4354" i="131"/>
  <c r="AR4343" i="131" s="1"/>
  <c r="P4354" i="131"/>
  <c r="O4354" i="131"/>
  <c r="N4354" i="131"/>
  <c r="M4354" i="131"/>
  <c r="L4354" i="131"/>
  <c r="K4354" i="131"/>
  <c r="J4354" i="131"/>
  <c r="I4354" i="131"/>
  <c r="AN4343" i="131" s="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AW4342" i="131" s="1"/>
  <c r="Z4352" i="131"/>
  <c r="Y4352" i="131"/>
  <c r="X4352" i="131"/>
  <c r="W4352" i="131"/>
  <c r="V4352" i="131"/>
  <c r="U4352" i="131"/>
  <c r="T4352" i="131"/>
  <c r="S4352" i="131"/>
  <c r="AS4342" i="131" s="1"/>
  <c r="R4352" i="131"/>
  <c r="Q4352" i="131"/>
  <c r="P4352" i="131"/>
  <c r="O4352" i="131"/>
  <c r="N4352" i="131"/>
  <c r="M4352" i="131"/>
  <c r="L4352" i="131"/>
  <c r="K4352" i="131"/>
  <c r="AO4342" i="131" s="1"/>
  <c r="J4352" i="131"/>
  <c r="I4352" i="131"/>
  <c r="H4352" i="131"/>
  <c r="G4352" i="131"/>
  <c r="F4352" i="131"/>
  <c r="E4352" i="131"/>
  <c r="D4352" i="131"/>
  <c r="C4352" i="131"/>
  <c r="AK4342" i="131" s="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X4341" i="131" s="1"/>
  <c r="AB4350" i="131"/>
  <c r="AA4350" i="131"/>
  <c r="Z4350" i="131"/>
  <c r="Y4350" i="131"/>
  <c r="X4350" i="131"/>
  <c r="W4350" i="131"/>
  <c r="V4350" i="131"/>
  <c r="U4350" i="131"/>
  <c r="AT4341" i="131" s="1"/>
  <c r="T4350" i="131"/>
  <c r="S4350" i="131"/>
  <c r="R4350" i="131"/>
  <c r="Q4350" i="131"/>
  <c r="P4350" i="131"/>
  <c r="O4350" i="131"/>
  <c r="N4350" i="131"/>
  <c r="M4350" i="131"/>
  <c r="AP4341" i="131" s="1"/>
  <c r="L4350" i="131"/>
  <c r="K4350" i="131"/>
  <c r="J4350" i="131"/>
  <c r="I4350" i="131"/>
  <c r="H4350" i="131"/>
  <c r="G4350" i="131"/>
  <c r="F4350" i="131"/>
  <c r="E4350" i="131"/>
  <c r="AL4341" i="131" s="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AU4315" i="131" s="1"/>
  <c r="V4328" i="131"/>
  <c r="U4328" i="131"/>
  <c r="T4328" i="131"/>
  <c r="S4328" i="131"/>
  <c r="R4328" i="131"/>
  <c r="Q4328" i="131"/>
  <c r="P4328" i="131"/>
  <c r="O4328" i="131"/>
  <c r="AQ4315" i="131" s="1"/>
  <c r="N4328" i="131"/>
  <c r="M4328" i="131"/>
  <c r="L4328" i="131"/>
  <c r="K4328" i="131"/>
  <c r="J4328" i="131"/>
  <c r="I4328" i="131"/>
  <c r="H4328" i="131"/>
  <c r="G4328" i="131"/>
  <c r="AM4315" i="131" s="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AV4314" i="131" s="1"/>
  <c r="X4326" i="131"/>
  <c r="W4326" i="131"/>
  <c r="V4326" i="131"/>
  <c r="U4326" i="131"/>
  <c r="T4326" i="131"/>
  <c r="S4326" i="131"/>
  <c r="R4326" i="131"/>
  <c r="Q4326" i="131"/>
  <c r="AR4314" i="131" s="1"/>
  <c r="P4326" i="131"/>
  <c r="O4326" i="131"/>
  <c r="N4326" i="131"/>
  <c r="M4326" i="131"/>
  <c r="L4326" i="131"/>
  <c r="K4326" i="131"/>
  <c r="J4326" i="131"/>
  <c r="I4326" i="131"/>
  <c r="AN4314" i="131" s="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AW4313" i="131" s="1"/>
  <c r="Z4324" i="131"/>
  <c r="Y4324" i="131"/>
  <c r="X4324" i="131"/>
  <c r="W4324" i="131"/>
  <c r="V4324" i="131"/>
  <c r="U4324" i="131"/>
  <c r="T4324" i="131"/>
  <c r="S4324" i="131"/>
  <c r="AS4313" i="131" s="1"/>
  <c r="R4324" i="131"/>
  <c r="Q4324" i="131"/>
  <c r="P4324" i="131"/>
  <c r="O4324" i="131"/>
  <c r="N4324" i="131"/>
  <c r="M4324" i="131"/>
  <c r="L4324" i="131"/>
  <c r="K4324" i="131"/>
  <c r="AO4313" i="131" s="1"/>
  <c r="J4324" i="131"/>
  <c r="I4324" i="131"/>
  <c r="H4324" i="131"/>
  <c r="G4324" i="131"/>
  <c r="F4324" i="131"/>
  <c r="E4324" i="131"/>
  <c r="D4324" i="131"/>
  <c r="C4324" i="131"/>
  <c r="AK4313" i="131" s="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X4312" i="131" s="1"/>
  <c r="AB4322" i="131"/>
  <c r="AA4322" i="131"/>
  <c r="Z4322" i="131"/>
  <c r="Y4322" i="131"/>
  <c r="X4322" i="131"/>
  <c r="W4322" i="131"/>
  <c r="V4322" i="131"/>
  <c r="U4322" i="131"/>
  <c r="AT4312" i="131" s="1"/>
  <c r="T4322" i="131"/>
  <c r="S4322" i="131"/>
  <c r="R4322" i="131"/>
  <c r="Q4322" i="131"/>
  <c r="P4322" i="131"/>
  <c r="O4322" i="131"/>
  <c r="N4322" i="131"/>
  <c r="M4322" i="131"/>
  <c r="AP4312" i="131" s="1"/>
  <c r="L4322" i="131"/>
  <c r="K4322" i="131"/>
  <c r="J4322" i="131"/>
  <c r="I4322" i="131"/>
  <c r="H4322" i="131"/>
  <c r="G4322" i="131"/>
  <c r="F4322" i="131"/>
  <c r="E4322" i="131"/>
  <c r="AL4312" i="131" s="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AU4311" i="131" s="1"/>
  <c r="V4320" i="131"/>
  <c r="U4320" i="131"/>
  <c r="T4320" i="131"/>
  <c r="S4320" i="131"/>
  <c r="R4320" i="131"/>
  <c r="Q4320" i="131"/>
  <c r="P4320" i="131"/>
  <c r="O4320" i="131"/>
  <c r="AQ4311" i="131" s="1"/>
  <c r="N4320" i="131"/>
  <c r="M4320" i="131"/>
  <c r="L4320" i="131"/>
  <c r="K4320" i="131"/>
  <c r="J4320" i="131"/>
  <c r="I4320" i="131"/>
  <c r="H4320" i="131"/>
  <c r="G4320" i="131"/>
  <c r="AM4311" i="131" s="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AV4285" i="131" s="1"/>
  <c r="X4298" i="131"/>
  <c r="W4298" i="131"/>
  <c r="V4298" i="131"/>
  <c r="U4298" i="131"/>
  <c r="T4298" i="131"/>
  <c r="S4298" i="131"/>
  <c r="R4298" i="131"/>
  <c r="Q4298" i="131"/>
  <c r="AR4285" i="131" s="1"/>
  <c r="P4298" i="131"/>
  <c r="O4298" i="131"/>
  <c r="N4298" i="131"/>
  <c r="M4298" i="131"/>
  <c r="L4298" i="131"/>
  <c r="K4298" i="131"/>
  <c r="J4298" i="131"/>
  <c r="I4298" i="131"/>
  <c r="AN4285" i="131" s="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AW4284" i="131" s="1"/>
  <c r="Z4296" i="131"/>
  <c r="Y4296" i="131"/>
  <c r="X4296" i="131"/>
  <c r="W4296" i="131"/>
  <c r="V4296" i="131"/>
  <c r="U4296" i="131"/>
  <c r="T4296" i="131"/>
  <c r="S4296" i="131"/>
  <c r="AS4284" i="131" s="1"/>
  <c r="R4296" i="131"/>
  <c r="Q4296" i="131"/>
  <c r="P4296" i="131"/>
  <c r="O4296" i="131"/>
  <c r="N4296" i="131"/>
  <c r="M4296" i="131"/>
  <c r="L4296" i="131"/>
  <c r="K4296" i="131"/>
  <c r="AO4284" i="131" s="1"/>
  <c r="J4296" i="131"/>
  <c r="I4296" i="131"/>
  <c r="H4296" i="131"/>
  <c r="G4296" i="131"/>
  <c r="F4296" i="131"/>
  <c r="E4296" i="131"/>
  <c r="D4296" i="131"/>
  <c r="C4296" i="131"/>
  <c r="AK4284" i="131" s="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X4283" i="131" s="1"/>
  <c r="AB4294" i="131"/>
  <c r="AA4294" i="131"/>
  <c r="Z4294" i="131"/>
  <c r="Y4294" i="131"/>
  <c r="X4294" i="131"/>
  <c r="W4294" i="131"/>
  <c r="V4294" i="131"/>
  <c r="U4294" i="131"/>
  <c r="AT4283" i="131" s="1"/>
  <c r="T4294" i="131"/>
  <c r="S4294" i="131"/>
  <c r="R4294" i="131"/>
  <c r="Q4294" i="131"/>
  <c r="P4294" i="131"/>
  <c r="O4294" i="131"/>
  <c r="N4294" i="131"/>
  <c r="M4294" i="131"/>
  <c r="AP4283" i="131" s="1"/>
  <c r="L4294" i="131"/>
  <c r="K4294" i="131"/>
  <c r="J4294" i="131"/>
  <c r="I4294" i="131"/>
  <c r="H4294" i="131"/>
  <c r="G4294" i="131"/>
  <c r="F4294" i="131"/>
  <c r="E4294" i="131"/>
  <c r="AL4283" i="131" s="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AU4282" i="131" s="1"/>
  <c r="V4292" i="131"/>
  <c r="U4292" i="131"/>
  <c r="T4292" i="131"/>
  <c r="S4292" i="131"/>
  <c r="R4292" i="131"/>
  <c r="Q4292" i="131"/>
  <c r="P4292" i="131"/>
  <c r="O4292" i="131"/>
  <c r="AQ4282" i="131" s="1"/>
  <c r="N4292" i="131"/>
  <c r="M4292" i="131"/>
  <c r="L4292" i="131"/>
  <c r="K4292" i="131"/>
  <c r="J4292" i="131"/>
  <c r="I4292" i="131"/>
  <c r="H4292" i="131"/>
  <c r="G4292" i="131"/>
  <c r="AM4282" i="131" s="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AV4281" i="131" s="1"/>
  <c r="X4290" i="131"/>
  <c r="W4290" i="131"/>
  <c r="V4290" i="131"/>
  <c r="U4290" i="131"/>
  <c r="T4290" i="131"/>
  <c r="S4290" i="131"/>
  <c r="R4290" i="131"/>
  <c r="Q4290" i="131"/>
  <c r="AR4281" i="131" s="1"/>
  <c r="P4290" i="131"/>
  <c r="O4290" i="131"/>
  <c r="N4290" i="131"/>
  <c r="M4290" i="131"/>
  <c r="L4290" i="131"/>
  <c r="K4290" i="131"/>
  <c r="J4290" i="131"/>
  <c r="I4290" i="131"/>
  <c r="AN4281" i="131" s="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AW4255" i="131" s="1"/>
  <c r="Z4268" i="131"/>
  <c r="Y4268" i="131"/>
  <c r="X4268" i="131"/>
  <c r="W4268" i="131"/>
  <c r="V4268" i="131"/>
  <c r="U4268" i="131"/>
  <c r="T4268" i="131"/>
  <c r="S4268" i="131"/>
  <c r="AS4255" i="131" s="1"/>
  <c r="R4268" i="131"/>
  <c r="Q4268" i="131"/>
  <c r="P4268" i="131"/>
  <c r="O4268" i="131"/>
  <c r="N4268" i="131"/>
  <c r="M4268" i="131"/>
  <c r="L4268" i="131"/>
  <c r="K4268" i="131"/>
  <c r="AO4255" i="131" s="1"/>
  <c r="J4268" i="131"/>
  <c r="I4268" i="131"/>
  <c r="H4268" i="131"/>
  <c r="G4268" i="131"/>
  <c r="F4268" i="131"/>
  <c r="E4268" i="131"/>
  <c r="D4268" i="131"/>
  <c r="C4268" i="131"/>
  <c r="AK4255" i="131" s="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X4254" i="131" s="1"/>
  <c r="AB4266" i="131"/>
  <c r="AA4266" i="131"/>
  <c r="Z4266" i="131"/>
  <c r="Y4266" i="131"/>
  <c r="X4266" i="131"/>
  <c r="W4266" i="131"/>
  <c r="V4266" i="131"/>
  <c r="U4266" i="131"/>
  <c r="AT4254" i="131" s="1"/>
  <c r="T4266" i="131"/>
  <c r="S4266" i="131"/>
  <c r="R4266" i="131"/>
  <c r="Q4266" i="131"/>
  <c r="P4266" i="131"/>
  <c r="O4266" i="131"/>
  <c r="N4266" i="131"/>
  <c r="M4266" i="131"/>
  <c r="AP4254" i="131" s="1"/>
  <c r="L4266" i="131"/>
  <c r="K4266" i="131"/>
  <c r="J4266" i="131"/>
  <c r="I4266" i="131"/>
  <c r="H4266" i="131"/>
  <c r="G4266" i="131"/>
  <c r="F4266" i="131"/>
  <c r="E4266" i="131"/>
  <c r="AL4254" i="131" s="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AU4253" i="131" s="1"/>
  <c r="V4264" i="131"/>
  <c r="U4264" i="131"/>
  <c r="T4264" i="131"/>
  <c r="S4264" i="131"/>
  <c r="R4264" i="131"/>
  <c r="Q4264" i="131"/>
  <c r="P4264" i="131"/>
  <c r="O4264" i="131"/>
  <c r="AQ4253" i="131" s="1"/>
  <c r="N4264" i="131"/>
  <c r="M4264" i="131"/>
  <c r="L4264" i="131"/>
  <c r="K4264" i="131"/>
  <c r="J4264" i="131"/>
  <c r="I4264" i="131"/>
  <c r="H4264" i="131"/>
  <c r="G4264" i="131"/>
  <c r="AM4253" i="131" s="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AV4252" i="131" s="1"/>
  <c r="X4262" i="131"/>
  <c r="W4262" i="131"/>
  <c r="V4262" i="131"/>
  <c r="U4262" i="131"/>
  <c r="T4262" i="131"/>
  <c r="S4262" i="131"/>
  <c r="R4262" i="131"/>
  <c r="Q4262" i="131"/>
  <c r="AR4252" i="131" s="1"/>
  <c r="P4262" i="131"/>
  <c r="O4262" i="131"/>
  <c r="N4262" i="131"/>
  <c r="M4262" i="131"/>
  <c r="L4262" i="131"/>
  <c r="K4262" i="131"/>
  <c r="J4262" i="131"/>
  <c r="I4262" i="131"/>
  <c r="AN4252" i="131" s="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AW4251" i="131" s="1"/>
  <c r="Z4260" i="131"/>
  <c r="Y4260" i="131"/>
  <c r="X4260" i="131"/>
  <c r="W4260" i="131"/>
  <c r="V4260" i="131"/>
  <c r="U4260" i="131"/>
  <c r="T4260" i="131"/>
  <c r="S4260" i="131"/>
  <c r="AS4251" i="131" s="1"/>
  <c r="R4260" i="131"/>
  <c r="Q4260" i="131"/>
  <c r="P4260" i="131"/>
  <c r="O4260" i="131"/>
  <c r="N4260" i="131"/>
  <c r="M4260" i="131"/>
  <c r="L4260" i="131"/>
  <c r="K4260" i="131"/>
  <c r="AO4251" i="131" s="1"/>
  <c r="J4260" i="131"/>
  <c r="I4260" i="131"/>
  <c r="H4260" i="131"/>
  <c r="G4260" i="131"/>
  <c r="F4260" i="131"/>
  <c r="E4260" i="131"/>
  <c r="D4260" i="131"/>
  <c r="C4260" i="131"/>
  <c r="AK4251" i="131" s="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X4225" i="131" s="1"/>
  <c r="AB4238" i="131"/>
  <c r="AA4238" i="131"/>
  <c r="Z4238" i="131"/>
  <c r="Y4238" i="131"/>
  <c r="X4238" i="131"/>
  <c r="W4238" i="131"/>
  <c r="V4238" i="131"/>
  <c r="U4238" i="131"/>
  <c r="AT4225" i="131" s="1"/>
  <c r="T4238" i="131"/>
  <c r="S4238" i="131"/>
  <c r="R4238" i="131"/>
  <c r="Q4238" i="131"/>
  <c r="P4238" i="131"/>
  <c r="O4238" i="131"/>
  <c r="N4238" i="131"/>
  <c r="M4238" i="131"/>
  <c r="AP4225" i="131" s="1"/>
  <c r="L4238" i="131"/>
  <c r="K4238" i="131"/>
  <c r="J4238" i="131"/>
  <c r="I4238" i="131"/>
  <c r="H4238" i="131"/>
  <c r="G4238" i="131"/>
  <c r="F4238" i="131"/>
  <c r="E4238" i="131"/>
  <c r="AL4225" i="131" s="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AU4224" i="131" s="1"/>
  <c r="V4236" i="131"/>
  <c r="U4236" i="131"/>
  <c r="T4236" i="131"/>
  <c r="S4236" i="131"/>
  <c r="R4236" i="131"/>
  <c r="Q4236" i="131"/>
  <c r="P4236" i="131"/>
  <c r="O4236" i="131"/>
  <c r="AQ4224" i="131" s="1"/>
  <c r="N4236" i="131"/>
  <c r="M4236" i="131"/>
  <c r="L4236" i="131"/>
  <c r="K4236" i="131"/>
  <c r="J4236" i="131"/>
  <c r="I4236" i="131"/>
  <c r="H4236" i="131"/>
  <c r="G4236" i="131"/>
  <c r="AM4224" i="131" s="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AV4223" i="131" s="1"/>
  <c r="X4234" i="131"/>
  <c r="W4234" i="131"/>
  <c r="V4234" i="131"/>
  <c r="U4234" i="131"/>
  <c r="T4234" i="131"/>
  <c r="S4234" i="131"/>
  <c r="R4234" i="131"/>
  <c r="Q4234" i="131"/>
  <c r="AR4223" i="131" s="1"/>
  <c r="P4234" i="131"/>
  <c r="O4234" i="131"/>
  <c r="N4234" i="131"/>
  <c r="M4234" i="131"/>
  <c r="L4234" i="131"/>
  <c r="K4234" i="131"/>
  <c r="J4234" i="131"/>
  <c r="I4234" i="131"/>
  <c r="AN4223" i="131" s="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AW4222" i="131" s="1"/>
  <c r="Z4232" i="131"/>
  <c r="Y4232" i="131"/>
  <c r="X4232" i="131"/>
  <c r="W4232" i="131"/>
  <c r="V4232" i="131"/>
  <c r="U4232" i="131"/>
  <c r="T4232" i="131"/>
  <c r="S4232" i="131"/>
  <c r="AS4222" i="131" s="1"/>
  <c r="R4232" i="131"/>
  <c r="Q4232" i="131"/>
  <c r="P4232" i="131"/>
  <c r="O4232" i="131"/>
  <c r="N4232" i="131"/>
  <c r="M4232" i="131"/>
  <c r="L4232" i="131"/>
  <c r="K4232" i="131"/>
  <c r="AO4222" i="131" s="1"/>
  <c r="J4232" i="131"/>
  <c r="I4232" i="131"/>
  <c r="H4232" i="131"/>
  <c r="G4232" i="131"/>
  <c r="F4232" i="131"/>
  <c r="E4232" i="131"/>
  <c r="D4232" i="131"/>
  <c r="C4232" i="131"/>
  <c r="AK4222" i="131" s="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X4221" i="131" s="1"/>
  <c r="AB4230" i="131"/>
  <c r="AA4230" i="131"/>
  <c r="Z4230" i="131"/>
  <c r="Y4230" i="131"/>
  <c r="X4230" i="131"/>
  <c r="W4230" i="131"/>
  <c r="V4230" i="131"/>
  <c r="U4230" i="131"/>
  <c r="AT4221" i="131" s="1"/>
  <c r="T4230" i="131"/>
  <c r="S4230" i="131"/>
  <c r="R4230" i="131"/>
  <c r="Q4230" i="131"/>
  <c r="P4230" i="131"/>
  <c r="O4230" i="131"/>
  <c r="N4230" i="131"/>
  <c r="M4230" i="131"/>
  <c r="AP4221" i="131" s="1"/>
  <c r="L4230" i="131"/>
  <c r="K4230" i="131"/>
  <c r="J4230" i="131"/>
  <c r="I4230" i="131"/>
  <c r="H4230" i="131"/>
  <c r="G4230" i="131"/>
  <c r="F4230" i="131"/>
  <c r="E4230" i="131"/>
  <c r="AL4221" i="131" s="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AU4195" i="131" s="1"/>
  <c r="V4208" i="131"/>
  <c r="U4208" i="131"/>
  <c r="T4208" i="131"/>
  <c r="S4208" i="131"/>
  <c r="R4208" i="131"/>
  <c r="Q4208" i="131"/>
  <c r="P4208" i="131"/>
  <c r="O4208" i="131"/>
  <c r="AQ4195" i="131" s="1"/>
  <c r="N4208" i="131"/>
  <c r="M4208" i="131"/>
  <c r="L4208" i="131"/>
  <c r="K4208" i="131"/>
  <c r="J4208" i="131"/>
  <c r="I4208" i="131"/>
  <c r="H4208" i="131"/>
  <c r="G4208" i="131"/>
  <c r="AM4195" i="131" s="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AV4194" i="131" s="1"/>
  <c r="X4206" i="131"/>
  <c r="W4206" i="131"/>
  <c r="V4206" i="131"/>
  <c r="U4206" i="131"/>
  <c r="T4206" i="131"/>
  <c r="S4206" i="131"/>
  <c r="R4206" i="131"/>
  <c r="Q4206" i="131"/>
  <c r="AR4194" i="131" s="1"/>
  <c r="P4206" i="131"/>
  <c r="O4206" i="131"/>
  <c r="N4206" i="131"/>
  <c r="M4206" i="131"/>
  <c r="L4206" i="131"/>
  <c r="K4206" i="131"/>
  <c r="J4206" i="131"/>
  <c r="I4206" i="131"/>
  <c r="AN4194" i="131" s="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AW4193" i="131" s="1"/>
  <c r="Z4204" i="131"/>
  <c r="Y4204" i="131"/>
  <c r="X4204" i="131"/>
  <c r="W4204" i="131"/>
  <c r="V4204" i="131"/>
  <c r="U4204" i="131"/>
  <c r="T4204" i="131"/>
  <c r="S4204" i="131"/>
  <c r="AS4193" i="131" s="1"/>
  <c r="R4204" i="131"/>
  <c r="Q4204" i="131"/>
  <c r="P4204" i="131"/>
  <c r="O4204" i="131"/>
  <c r="N4204" i="131"/>
  <c r="M4204" i="131"/>
  <c r="L4204" i="131"/>
  <c r="K4204" i="131"/>
  <c r="AO4193" i="131" s="1"/>
  <c r="J4204" i="131"/>
  <c r="I4204" i="131"/>
  <c r="H4204" i="131"/>
  <c r="G4204" i="131"/>
  <c r="F4204" i="131"/>
  <c r="E4204" i="131"/>
  <c r="D4204" i="131"/>
  <c r="C4204" i="131"/>
  <c r="AK4193" i="131" s="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X4192" i="131" s="1"/>
  <c r="AB4202" i="131"/>
  <c r="AA4202" i="131"/>
  <c r="Z4202" i="131"/>
  <c r="Y4202" i="131"/>
  <c r="X4202" i="131"/>
  <c r="W4202" i="131"/>
  <c r="V4202" i="131"/>
  <c r="U4202" i="131"/>
  <c r="AT4192" i="131" s="1"/>
  <c r="T4202" i="131"/>
  <c r="S4202" i="131"/>
  <c r="R4202" i="131"/>
  <c r="Q4202" i="131"/>
  <c r="P4202" i="131"/>
  <c r="O4202" i="131"/>
  <c r="N4202" i="131"/>
  <c r="M4202" i="131"/>
  <c r="AP4192" i="131" s="1"/>
  <c r="L4202" i="131"/>
  <c r="K4202" i="131"/>
  <c r="J4202" i="131"/>
  <c r="I4202" i="131"/>
  <c r="H4202" i="131"/>
  <c r="G4202" i="131"/>
  <c r="F4202" i="131"/>
  <c r="E4202" i="131"/>
  <c r="AL4192" i="131" s="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AU4191" i="131" s="1"/>
  <c r="V4200" i="131"/>
  <c r="U4200" i="131"/>
  <c r="T4200" i="131"/>
  <c r="S4200" i="131"/>
  <c r="R4200" i="131"/>
  <c r="Q4200" i="131"/>
  <c r="P4200" i="131"/>
  <c r="O4200" i="131"/>
  <c r="AQ4191" i="131" s="1"/>
  <c r="N4200" i="131"/>
  <c r="M4200" i="131"/>
  <c r="L4200" i="131"/>
  <c r="K4200" i="131"/>
  <c r="J4200" i="131"/>
  <c r="I4200" i="131"/>
  <c r="H4200" i="131"/>
  <c r="G4200" i="131"/>
  <c r="AM4191" i="131" s="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AV4165" i="131" s="1"/>
  <c r="X4178" i="131"/>
  <c r="W4178" i="131"/>
  <c r="V4178" i="131"/>
  <c r="U4178" i="131"/>
  <c r="T4178" i="131"/>
  <c r="S4178" i="131"/>
  <c r="R4178" i="131"/>
  <c r="Q4178" i="131"/>
  <c r="AR4165" i="131" s="1"/>
  <c r="P4178" i="131"/>
  <c r="O4178" i="131"/>
  <c r="N4178" i="131"/>
  <c r="M4178" i="131"/>
  <c r="L4178" i="131"/>
  <c r="K4178" i="131"/>
  <c r="J4178" i="131"/>
  <c r="I4178" i="131"/>
  <c r="AN4165" i="131" s="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AW4164" i="131" s="1"/>
  <c r="Z4176" i="131"/>
  <c r="Y4176" i="131"/>
  <c r="X4176" i="131"/>
  <c r="W4176" i="131"/>
  <c r="V4176" i="131"/>
  <c r="U4176" i="131"/>
  <c r="T4176" i="131"/>
  <c r="S4176" i="131"/>
  <c r="AS4164" i="131" s="1"/>
  <c r="R4176" i="131"/>
  <c r="Q4176" i="131"/>
  <c r="P4176" i="131"/>
  <c r="O4176" i="131"/>
  <c r="N4176" i="131"/>
  <c r="M4176" i="131"/>
  <c r="L4176" i="131"/>
  <c r="K4176" i="131"/>
  <c r="AO4164" i="131" s="1"/>
  <c r="J4176" i="131"/>
  <c r="I4176" i="131"/>
  <c r="H4176" i="131"/>
  <c r="G4176" i="131"/>
  <c r="F4176" i="131"/>
  <c r="E4176" i="131"/>
  <c r="D4176" i="131"/>
  <c r="C4176" i="131"/>
  <c r="AK4164" i="131" s="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X4163" i="131" s="1"/>
  <c r="AB4174" i="131"/>
  <c r="AA4174" i="131"/>
  <c r="Z4174" i="131"/>
  <c r="Y4174" i="131"/>
  <c r="X4174" i="131"/>
  <c r="W4174" i="131"/>
  <c r="V4174" i="131"/>
  <c r="U4174" i="131"/>
  <c r="AT4163" i="131" s="1"/>
  <c r="T4174" i="131"/>
  <c r="S4174" i="131"/>
  <c r="R4174" i="131"/>
  <c r="Q4174" i="131"/>
  <c r="P4174" i="131"/>
  <c r="O4174" i="131"/>
  <c r="N4174" i="131"/>
  <c r="M4174" i="131"/>
  <c r="AP4163" i="131" s="1"/>
  <c r="L4174" i="131"/>
  <c r="K4174" i="131"/>
  <c r="J4174" i="131"/>
  <c r="I4174" i="131"/>
  <c r="H4174" i="131"/>
  <c r="G4174" i="131"/>
  <c r="F4174" i="131"/>
  <c r="E4174" i="131"/>
  <c r="AL4163" i="131" s="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AU4162" i="131" s="1"/>
  <c r="V4172" i="131"/>
  <c r="U4172" i="131"/>
  <c r="T4172" i="131"/>
  <c r="S4172" i="131"/>
  <c r="R4172" i="131"/>
  <c r="Q4172" i="131"/>
  <c r="P4172" i="131"/>
  <c r="O4172" i="131"/>
  <c r="AQ4162" i="131" s="1"/>
  <c r="N4172" i="131"/>
  <c r="M4172" i="131"/>
  <c r="L4172" i="131"/>
  <c r="K4172" i="131"/>
  <c r="J4172" i="131"/>
  <c r="I4172" i="131"/>
  <c r="H4172" i="131"/>
  <c r="G4172" i="131"/>
  <c r="AM4162" i="131" s="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AV4161" i="131" s="1"/>
  <c r="X4170" i="131"/>
  <c r="W4170" i="131"/>
  <c r="V4170" i="131"/>
  <c r="U4170" i="131"/>
  <c r="T4170" i="131"/>
  <c r="S4170" i="131"/>
  <c r="R4170" i="131"/>
  <c r="Q4170" i="131"/>
  <c r="AR4161" i="131" s="1"/>
  <c r="P4170" i="131"/>
  <c r="O4170" i="131"/>
  <c r="N4170" i="131"/>
  <c r="M4170" i="131"/>
  <c r="L4170" i="131"/>
  <c r="K4170" i="131"/>
  <c r="J4170" i="131"/>
  <c r="I4170" i="131"/>
  <c r="AN4161" i="131" s="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AW4135" i="131" s="1"/>
  <c r="Z4148" i="131"/>
  <c r="Y4148" i="131"/>
  <c r="X4148" i="131"/>
  <c r="W4148" i="131"/>
  <c r="V4148" i="131"/>
  <c r="U4148" i="131"/>
  <c r="T4148" i="131"/>
  <c r="S4148" i="131"/>
  <c r="AS4135" i="131" s="1"/>
  <c r="R4148" i="131"/>
  <c r="Q4148" i="131"/>
  <c r="P4148" i="131"/>
  <c r="O4148" i="131"/>
  <c r="N4148" i="131"/>
  <c r="M4148" i="131"/>
  <c r="L4148" i="131"/>
  <c r="K4148" i="131"/>
  <c r="AO4135" i="131" s="1"/>
  <c r="J4148" i="131"/>
  <c r="I4148" i="131"/>
  <c r="H4148" i="131"/>
  <c r="G4148" i="131"/>
  <c r="F4148" i="131"/>
  <c r="E4148" i="131"/>
  <c r="D4148" i="131"/>
  <c r="C4148" i="131"/>
  <c r="AK4135" i="131" s="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X4134" i="131" s="1"/>
  <c r="AB4146" i="131"/>
  <c r="AA4146" i="131"/>
  <c r="Z4146" i="131"/>
  <c r="Y4146" i="131"/>
  <c r="X4146" i="131"/>
  <c r="W4146" i="131"/>
  <c r="V4146" i="131"/>
  <c r="U4146" i="131"/>
  <c r="AT4134" i="131" s="1"/>
  <c r="T4146" i="131"/>
  <c r="S4146" i="131"/>
  <c r="R4146" i="131"/>
  <c r="Q4146" i="131"/>
  <c r="P4146" i="131"/>
  <c r="O4146" i="131"/>
  <c r="N4146" i="131"/>
  <c r="M4146" i="131"/>
  <c r="AP4134" i="131" s="1"/>
  <c r="L4146" i="131"/>
  <c r="K4146" i="131"/>
  <c r="J4146" i="131"/>
  <c r="I4146" i="131"/>
  <c r="H4146" i="131"/>
  <c r="G4146" i="131"/>
  <c r="F4146" i="131"/>
  <c r="E4146" i="131"/>
  <c r="AL4134" i="131" s="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AU4133" i="131" s="1"/>
  <c r="V4144" i="131"/>
  <c r="U4144" i="131"/>
  <c r="T4144" i="131"/>
  <c r="S4144" i="131"/>
  <c r="R4144" i="131"/>
  <c r="Q4144" i="131"/>
  <c r="P4144" i="131"/>
  <c r="O4144" i="131"/>
  <c r="AQ4133" i="131" s="1"/>
  <c r="N4144" i="131"/>
  <c r="M4144" i="131"/>
  <c r="L4144" i="131"/>
  <c r="K4144" i="131"/>
  <c r="J4144" i="131"/>
  <c r="I4144" i="131"/>
  <c r="H4144" i="131"/>
  <c r="G4144" i="131"/>
  <c r="AM4133" i="131" s="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AV4132" i="131" s="1"/>
  <c r="X4142" i="131"/>
  <c r="W4142" i="131"/>
  <c r="V4142" i="131"/>
  <c r="U4142" i="131"/>
  <c r="T4142" i="131"/>
  <c r="S4142" i="131"/>
  <c r="R4142" i="131"/>
  <c r="Q4142" i="131"/>
  <c r="AR4132" i="131" s="1"/>
  <c r="P4142" i="131"/>
  <c r="O4142" i="131"/>
  <c r="N4142" i="131"/>
  <c r="M4142" i="131"/>
  <c r="L4142" i="131"/>
  <c r="K4142" i="131"/>
  <c r="J4142" i="131"/>
  <c r="I4142" i="131"/>
  <c r="AN4132" i="131" s="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AW4131" i="131" s="1"/>
  <c r="Z4140" i="131"/>
  <c r="Y4140" i="131"/>
  <c r="X4140" i="131"/>
  <c r="W4140" i="131"/>
  <c r="V4140" i="131"/>
  <c r="U4140" i="131"/>
  <c r="T4140" i="131"/>
  <c r="S4140" i="131"/>
  <c r="AS4131" i="131" s="1"/>
  <c r="R4140" i="131"/>
  <c r="Q4140" i="131"/>
  <c r="P4140" i="131"/>
  <c r="O4140" i="131"/>
  <c r="N4140" i="131"/>
  <c r="M4140" i="131"/>
  <c r="L4140" i="131"/>
  <c r="K4140" i="131"/>
  <c r="AO4131" i="131" s="1"/>
  <c r="J4140" i="131"/>
  <c r="I4140" i="131"/>
  <c r="H4140" i="131"/>
  <c r="G4140" i="131"/>
  <c r="F4140" i="131"/>
  <c r="E4140" i="131"/>
  <c r="D4140" i="131"/>
  <c r="C4140" i="131"/>
  <c r="AK4131" i="131" s="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X4105" i="131" s="1"/>
  <c r="AB4118" i="131"/>
  <c r="AA4118" i="131"/>
  <c r="Z4118" i="131"/>
  <c r="Y4118" i="131"/>
  <c r="X4118" i="131"/>
  <c r="W4118" i="131"/>
  <c r="V4118" i="131"/>
  <c r="U4118" i="131"/>
  <c r="AT4105" i="131" s="1"/>
  <c r="T4118" i="131"/>
  <c r="S4118" i="131"/>
  <c r="R4118" i="131"/>
  <c r="Q4118" i="131"/>
  <c r="P4118" i="131"/>
  <c r="O4118" i="131"/>
  <c r="N4118" i="131"/>
  <c r="M4118" i="131"/>
  <c r="AP4105" i="131" s="1"/>
  <c r="L4118" i="131"/>
  <c r="K4118" i="131"/>
  <c r="J4118" i="131"/>
  <c r="I4118" i="131"/>
  <c r="H4118" i="131"/>
  <c r="G4118" i="131"/>
  <c r="F4118" i="131"/>
  <c r="E4118" i="131"/>
  <c r="AL4105" i="131" s="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AU4104" i="131" s="1"/>
  <c r="V4116" i="131"/>
  <c r="U4116" i="131"/>
  <c r="T4116" i="131"/>
  <c r="S4116" i="131"/>
  <c r="R4116" i="131"/>
  <c r="Q4116" i="131"/>
  <c r="P4116" i="131"/>
  <c r="O4116" i="131"/>
  <c r="AQ4104" i="131" s="1"/>
  <c r="N4116" i="131"/>
  <c r="M4116" i="131"/>
  <c r="L4116" i="131"/>
  <c r="K4116" i="131"/>
  <c r="J4116" i="131"/>
  <c r="I4116" i="131"/>
  <c r="H4116" i="131"/>
  <c r="G4116" i="131"/>
  <c r="AM4104" i="131" s="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AV4103" i="131" s="1"/>
  <c r="X4114" i="131"/>
  <c r="W4114" i="131"/>
  <c r="V4114" i="131"/>
  <c r="U4114" i="131"/>
  <c r="T4114" i="131"/>
  <c r="S4114" i="131"/>
  <c r="R4114" i="131"/>
  <c r="Q4114" i="131"/>
  <c r="AR4103" i="131" s="1"/>
  <c r="P4114" i="131"/>
  <c r="O4114" i="131"/>
  <c r="N4114" i="131"/>
  <c r="M4114" i="131"/>
  <c r="L4114" i="131"/>
  <c r="K4114" i="131"/>
  <c r="J4114" i="131"/>
  <c r="I4114" i="131"/>
  <c r="AN4103" i="131" s="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AW4102" i="131" s="1"/>
  <c r="Z4112" i="131"/>
  <c r="Y4112" i="131"/>
  <c r="X4112" i="131"/>
  <c r="W4112" i="131"/>
  <c r="V4112" i="131"/>
  <c r="U4112" i="131"/>
  <c r="T4112" i="131"/>
  <c r="S4112" i="131"/>
  <c r="AS4102" i="131" s="1"/>
  <c r="R4112" i="131"/>
  <c r="Q4112" i="131"/>
  <c r="P4112" i="131"/>
  <c r="O4112" i="131"/>
  <c r="N4112" i="131"/>
  <c r="M4112" i="131"/>
  <c r="L4112" i="131"/>
  <c r="K4112" i="131"/>
  <c r="AO4102" i="131" s="1"/>
  <c r="J4112" i="131"/>
  <c r="I4112" i="131"/>
  <c r="H4112" i="131"/>
  <c r="G4112" i="131"/>
  <c r="F4112" i="131"/>
  <c r="E4112" i="131"/>
  <c r="D4112" i="131"/>
  <c r="C4112" i="131"/>
  <c r="AK4102" i="131" s="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X4101" i="131" s="1"/>
  <c r="AB4110" i="131"/>
  <c r="AA4110" i="131"/>
  <c r="Z4110" i="131"/>
  <c r="Y4110" i="131"/>
  <c r="X4110" i="131"/>
  <c r="W4110" i="131"/>
  <c r="V4110" i="131"/>
  <c r="U4110" i="131"/>
  <c r="AT4101" i="131" s="1"/>
  <c r="T4110" i="131"/>
  <c r="S4110" i="131"/>
  <c r="R4110" i="131"/>
  <c r="Q4110" i="131"/>
  <c r="P4110" i="131"/>
  <c r="O4110" i="131"/>
  <c r="N4110" i="131"/>
  <c r="M4110" i="131"/>
  <c r="AP4101" i="131" s="1"/>
  <c r="L4110" i="131"/>
  <c r="K4110" i="131"/>
  <c r="J4110" i="131"/>
  <c r="I4110" i="131"/>
  <c r="H4110" i="131"/>
  <c r="G4110" i="131"/>
  <c r="F4110" i="131"/>
  <c r="E4110" i="131"/>
  <c r="AL4101" i="131" s="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AU4075" i="131" s="1"/>
  <c r="V4088" i="131"/>
  <c r="U4088" i="131"/>
  <c r="T4088" i="131"/>
  <c r="S4088" i="131"/>
  <c r="R4088" i="131"/>
  <c r="Q4088" i="131"/>
  <c r="P4088" i="131"/>
  <c r="O4088" i="131"/>
  <c r="AQ4075" i="131" s="1"/>
  <c r="N4088" i="131"/>
  <c r="M4088" i="131"/>
  <c r="L4088" i="131"/>
  <c r="K4088" i="131"/>
  <c r="J4088" i="131"/>
  <c r="I4088" i="131"/>
  <c r="H4088" i="131"/>
  <c r="G4088" i="131"/>
  <c r="AM4075" i="131" s="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AV4074" i="131" s="1"/>
  <c r="X4086" i="131"/>
  <c r="W4086" i="131"/>
  <c r="V4086" i="131"/>
  <c r="U4086" i="131"/>
  <c r="T4086" i="131"/>
  <c r="S4086" i="131"/>
  <c r="R4086" i="131"/>
  <c r="Q4086" i="131"/>
  <c r="AR4074" i="131" s="1"/>
  <c r="P4086" i="131"/>
  <c r="O4086" i="131"/>
  <c r="N4086" i="131"/>
  <c r="M4086" i="131"/>
  <c r="L4086" i="131"/>
  <c r="K4086" i="131"/>
  <c r="J4086" i="131"/>
  <c r="I4086" i="131"/>
  <c r="AN4074" i="131" s="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AW4073" i="131" s="1"/>
  <c r="Z4084" i="131"/>
  <c r="Y4084" i="131"/>
  <c r="X4084" i="131"/>
  <c r="W4084" i="131"/>
  <c r="V4084" i="131"/>
  <c r="U4084" i="131"/>
  <c r="T4084" i="131"/>
  <c r="S4084" i="131"/>
  <c r="AS4073" i="131" s="1"/>
  <c r="R4084" i="131"/>
  <c r="Q4084" i="131"/>
  <c r="P4084" i="131"/>
  <c r="O4084" i="131"/>
  <c r="N4084" i="131"/>
  <c r="M4084" i="131"/>
  <c r="L4084" i="131"/>
  <c r="K4084" i="131"/>
  <c r="AO4073" i="131" s="1"/>
  <c r="J4084" i="131"/>
  <c r="I4084" i="131"/>
  <c r="H4084" i="131"/>
  <c r="G4084" i="131"/>
  <c r="F4084" i="131"/>
  <c r="E4084" i="131"/>
  <c r="D4084" i="131"/>
  <c r="C4084" i="131"/>
  <c r="AK4073" i="131" s="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X4072" i="131" s="1"/>
  <c r="AB4082" i="131"/>
  <c r="AA4082" i="131"/>
  <c r="Z4082" i="131"/>
  <c r="Y4082" i="131"/>
  <c r="X4082" i="131"/>
  <c r="W4082" i="131"/>
  <c r="V4082" i="131"/>
  <c r="U4082" i="131"/>
  <c r="AT4072" i="131" s="1"/>
  <c r="T4082" i="131"/>
  <c r="S4082" i="131"/>
  <c r="R4082" i="131"/>
  <c r="Q4082" i="131"/>
  <c r="P4082" i="131"/>
  <c r="O4082" i="131"/>
  <c r="N4082" i="131"/>
  <c r="M4082" i="131"/>
  <c r="AP4072" i="131" s="1"/>
  <c r="L4082" i="131"/>
  <c r="K4082" i="131"/>
  <c r="J4082" i="131"/>
  <c r="I4082" i="131"/>
  <c r="H4082" i="131"/>
  <c r="G4082" i="131"/>
  <c r="F4082" i="131"/>
  <c r="E4082" i="131"/>
  <c r="AL4072" i="131" s="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AU4071" i="131" s="1"/>
  <c r="V4080" i="131"/>
  <c r="U4080" i="131"/>
  <c r="T4080" i="131"/>
  <c r="S4080" i="131"/>
  <c r="R4080" i="131"/>
  <c r="Q4080" i="131"/>
  <c r="P4080" i="131"/>
  <c r="O4080" i="131"/>
  <c r="AQ4071" i="131" s="1"/>
  <c r="N4080" i="131"/>
  <c r="M4080" i="131"/>
  <c r="L4080" i="131"/>
  <c r="K4080" i="131"/>
  <c r="J4080" i="131"/>
  <c r="I4080" i="131"/>
  <c r="H4080" i="131"/>
  <c r="G4080" i="131"/>
  <c r="AM4071" i="131" s="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AV4045" i="131" s="1"/>
  <c r="X4058" i="131"/>
  <c r="W4058" i="131"/>
  <c r="V4058" i="131"/>
  <c r="U4058" i="131"/>
  <c r="T4058" i="131"/>
  <c r="S4058" i="131"/>
  <c r="R4058" i="131"/>
  <c r="Q4058" i="131"/>
  <c r="AR4045" i="131" s="1"/>
  <c r="P4058" i="131"/>
  <c r="O4058" i="131"/>
  <c r="N4058" i="131"/>
  <c r="M4058" i="131"/>
  <c r="L4058" i="131"/>
  <c r="K4058" i="131"/>
  <c r="J4058" i="131"/>
  <c r="I4058" i="131"/>
  <c r="AN4045" i="131" s="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AW4044" i="131" s="1"/>
  <c r="Z4056" i="131"/>
  <c r="Y4056" i="131"/>
  <c r="X4056" i="131"/>
  <c r="W4056" i="131"/>
  <c r="V4056" i="131"/>
  <c r="U4056" i="131"/>
  <c r="T4056" i="131"/>
  <c r="S4056" i="131"/>
  <c r="AS4044" i="131" s="1"/>
  <c r="R4056" i="131"/>
  <c r="Q4056" i="131"/>
  <c r="P4056" i="131"/>
  <c r="O4056" i="131"/>
  <c r="N4056" i="131"/>
  <c r="M4056" i="131"/>
  <c r="L4056" i="131"/>
  <c r="K4056" i="131"/>
  <c r="AO4044" i="131" s="1"/>
  <c r="J4056" i="131"/>
  <c r="I4056" i="131"/>
  <c r="H4056" i="131"/>
  <c r="G4056" i="131"/>
  <c r="F4056" i="131"/>
  <c r="E4056" i="131"/>
  <c r="D4056" i="131"/>
  <c r="C4056" i="131"/>
  <c r="AK4044" i="131" s="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X4043" i="131" s="1"/>
  <c r="AB4054" i="131"/>
  <c r="AA4054" i="131"/>
  <c r="Z4054" i="131"/>
  <c r="Y4054" i="131"/>
  <c r="X4054" i="131"/>
  <c r="W4054" i="131"/>
  <c r="V4054" i="131"/>
  <c r="U4054" i="131"/>
  <c r="AT4043" i="131" s="1"/>
  <c r="T4054" i="131"/>
  <c r="S4054" i="131"/>
  <c r="R4054" i="131"/>
  <c r="Q4054" i="131"/>
  <c r="P4054" i="131"/>
  <c r="O4054" i="131"/>
  <c r="N4054" i="131"/>
  <c r="M4054" i="131"/>
  <c r="AP4043" i="131" s="1"/>
  <c r="L4054" i="131"/>
  <c r="K4054" i="131"/>
  <c r="J4054" i="131"/>
  <c r="I4054" i="131"/>
  <c r="H4054" i="131"/>
  <c r="G4054" i="131"/>
  <c r="F4054" i="131"/>
  <c r="E4054" i="131"/>
  <c r="AL4043" i="131" s="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AU4042" i="131" s="1"/>
  <c r="V4052" i="131"/>
  <c r="U4052" i="131"/>
  <c r="T4052" i="131"/>
  <c r="S4052" i="131"/>
  <c r="R4052" i="131"/>
  <c r="Q4052" i="131"/>
  <c r="P4052" i="131"/>
  <c r="O4052" i="131"/>
  <c r="AQ4042" i="131" s="1"/>
  <c r="N4052" i="131"/>
  <c r="M4052" i="131"/>
  <c r="L4052" i="131"/>
  <c r="K4052" i="131"/>
  <c r="J4052" i="131"/>
  <c r="I4052" i="131"/>
  <c r="H4052" i="131"/>
  <c r="G4052" i="131"/>
  <c r="AM4042" i="131" s="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AV4041" i="131" s="1"/>
  <c r="X4050" i="131"/>
  <c r="W4050" i="131"/>
  <c r="V4050" i="131"/>
  <c r="U4050" i="131"/>
  <c r="T4050" i="131"/>
  <c r="S4050" i="131"/>
  <c r="R4050" i="131"/>
  <c r="Q4050" i="131"/>
  <c r="AR4041" i="131" s="1"/>
  <c r="P4050" i="131"/>
  <c r="O4050" i="131"/>
  <c r="N4050" i="131"/>
  <c r="M4050" i="131"/>
  <c r="L4050" i="131"/>
  <c r="K4050" i="131"/>
  <c r="J4050" i="131"/>
  <c r="I4050" i="131"/>
  <c r="AN4041" i="131" s="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AW4015" i="131" s="1"/>
  <c r="Z4028" i="131"/>
  <c r="Y4028" i="131"/>
  <c r="X4028" i="131"/>
  <c r="W4028" i="131"/>
  <c r="V4028" i="131"/>
  <c r="U4028" i="131"/>
  <c r="T4028" i="131"/>
  <c r="S4028" i="131"/>
  <c r="AS4015" i="131" s="1"/>
  <c r="R4028" i="131"/>
  <c r="Q4028" i="131"/>
  <c r="P4028" i="131"/>
  <c r="O4028" i="131"/>
  <c r="N4028" i="131"/>
  <c r="M4028" i="131"/>
  <c r="L4028" i="131"/>
  <c r="K4028" i="131"/>
  <c r="AO4015" i="131" s="1"/>
  <c r="J4028" i="131"/>
  <c r="I4028" i="131"/>
  <c r="H4028" i="131"/>
  <c r="G4028" i="131"/>
  <c r="F4028" i="131"/>
  <c r="E4028" i="131"/>
  <c r="D4028" i="131"/>
  <c r="C4028" i="131"/>
  <c r="AK4015" i="131" s="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X4014" i="131" s="1"/>
  <c r="AB4026" i="131"/>
  <c r="AA4026" i="131"/>
  <c r="Z4026" i="131"/>
  <c r="Y4026" i="131"/>
  <c r="X4026" i="131"/>
  <c r="W4026" i="131"/>
  <c r="V4026" i="131"/>
  <c r="U4026" i="131"/>
  <c r="AT4014" i="131" s="1"/>
  <c r="T4026" i="131"/>
  <c r="S4026" i="131"/>
  <c r="R4026" i="131"/>
  <c r="Q4026" i="131"/>
  <c r="P4026" i="131"/>
  <c r="O4026" i="131"/>
  <c r="N4026" i="131"/>
  <c r="M4026" i="131"/>
  <c r="AP4014" i="131" s="1"/>
  <c r="L4026" i="131"/>
  <c r="K4026" i="131"/>
  <c r="J4026" i="131"/>
  <c r="I4026" i="131"/>
  <c r="H4026" i="131"/>
  <c r="G4026" i="131"/>
  <c r="F4026" i="131"/>
  <c r="E4026" i="131"/>
  <c r="AL4014" i="131" s="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AU4013" i="131" s="1"/>
  <c r="V4024" i="131"/>
  <c r="U4024" i="131"/>
  <c r="T4024" i="131"/>
  <c r="S4024" i="131"/>
  <c r="R4024" i="131"/>
  <c r="Q4024" i="131"/>
  <c r="P4024" i="131"/>
  <c r="O4024" i="131"/>
  <c r="AQ4013" i="131" s="1"/>
  <c r="N4024" i="131"/>
  <c r="M4024" i="131"/>
  <c r="L4024" i="131"/>
  <c r="K4024" i="131"/>
  <c r="J4024" i="131"/>
  <c r="I4024" i="131"/>
  <c r="H4024" i="131"/>
  <c r="G4024" i="131"/>
  <c r="AM4013" i="131" s="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AV4012" i="131" s="1"/>
  <c r="X4022" i="131"/>
  <c r="W4022" i="131"/>
  <c r="V4022" i="131"/>
  <c r="U4022" i="131"/>
  <c r="T4022" i="131"/>
  <c r="S4022" i="131"/>
  <c r="R4022" i="131"/>
  <c r="Q4022" i="131"/>
  <c r="AR4012" i="131" s="1"/>
  <c r="P4022" i="131"/>
  <c r="O4022" i="131"/>
  <c r="N4022" i="131"/>
  <c r="M4022" i="131"/>
  <c r="L4022" i="131"/>
  <c r="K4022" i="131"/>
  <c r="J4022" i="131"/>
  <c r="I4022" i="131"/>
  <c r="AN4012" i="131" s="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AW4011" i="131" s="1"/>
  <c r="Z4020" i="131"/>
  <c r="Y4020" i="131"/>
  <c r="X4020" i="131"/>
  <c r="W4020" i="131"/>
  <c r="V4020" i="131"/>
  <c r="U4020" i="131"/>
  <c r="T4020" i="131"/>
  <c r="S4020" i="131"/>
  <c r="AS4011" i="131" s="1"/>
  <c r="R4020" i="131"/>
  <c r="Q4020" i="131"/>
  <c r="P4020" i="131"/>
  <c r="O4020" i="131"/>
  <c r="N4020" i="131"/>
  <c r="M4020" i="131"/>
  <c r="L4020" i="131"/>
  <c r="K4020" i="131"/>
  <c r="AO4011" i="131" s="1"/>
  <c r="J4020" i="131"/>
  <c r="I4020" i="131"/>
  <c r="H4020" i="131"/>
  <c r="G4020" i="131"/>
  <c r="F4020" i="131"/>
  <c r="E4020" i="131"/>
  <c r="D4020" i="131"/>
  <c r="C4020" i="131"/>
  <c r="AK4011" i="131" s="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X3985" i="131" s="1"/>
  <c r="AB3998" i="131"/>
  <c r="AA3998" i="131"/>
  <c r="Z3998" i="131"/>
  <c r="Y3998" i="131"/>
  <c r="X3998" i="131"/>
  <c r="W3998" i="131"/>
  <c r="V3998" i="131"/>
  <c r="U3998" i="131"/>
  <c r="AT3985" i="131" s="1"/>
  <c r="T3998" i="131"/>
  <c r="S3998" i="131"/>
  <c r="R3998" i="131"/>
  <c r="Q3998" i="131"/>
  <c r="P3998" i="131"/>
  <c r="O3998" i="131"/>
  <c r="N3998" i="131"/>
  <c r="M3998" i="131"/>
  <c r="AP3985" i="131" s="1"/>
  <c r="L3998" i="131"/>
  <c r="K3998" i="131"/>
  <c r="J3998" i="131"/>
  <c r="I3998" i="131"/>
  <c r="H3998" i="131"/>
  <c r="G3998" i="131"/>
  <c r="F3998" i="131"/>
  <c r="E3998" i="131"/>
  <c r="AL3985" i="131" s="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AU3984" i="131" s="1"/>
  <c r="V3996" i="131"/>
  <c r="U3996" i="131"/>
  <c r="T3996" i="131"/>
  <c r="S3996" i="131"/>
  <c r="R3996" i="131"/>
  <c r="Q3996" i="131"/>
  <c r="P3996" i="131"/>
  <c r="O3996" i="131"/>
  <c r="AQ3984" i="131" s="1"/>
  <c r="N3996" i="131"/>
  <c r="M3996" i="131"/>
  <c r="L3996" i="131"/>
  <c r="K3996" i="131"/>
  <c r="J3996" i="131"/>
  <c r="I3996" i="131"/>
  <c r="H3996" i="131"/>
  <c r="G3996" i="131"/>
  <c r="AM3984" i="131" s="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AV3983" i="131" s="1"/>
  <c r="X3994" i="131"/>
  <c r="W3994" i="131"/>
  <c r="V3994" i="131"/>
  <c r="U3994" i="131"/>
  <c r="T3994" i="131"/>
  <c r="S3994" i="131"/>
  <c r="R3994" i="131"/>
  <c r="Q3994" i="131"/>
  <c r="AR3983" i="131" s="1"/>
  <c r="P3994" i="131"/>
  <c r="O3994" i="131"/>
  <c r="N3994" i="131"/>
  <c r="M3994" i="131"/>
  <c r="L3994" i="131"/>
  <c r="K3994" i="131"/>
  <c r="J3994" i="131"/>
  <c r="I3994" i="131"/>
  <c r="AN3983" i="131" s="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AW3982" i="131" s="1"/>
  <c r="Z3992" i="131"/>
  <c r="Y3992" i="131"/>
  <c r="X3992" i="131"/>
  <c r="W3992" i="131"/>
  <c r="V3992" i="131"/>
  <c r="U3992" i="131"/>
  <c r="T3992" i="131"/>
  <c r="S3992" i="131"/>
  <c r="AS3982" i="131" s="1"/>
  <c r="R3992" i="131"/>
  <c r="Q3992" i="131"/>
  <c r="P3992" i="131"/>
  <c r="O3992" i="131"/>
  <c r="N3992" i="131"/>
  <c r="M3992" i="131"/>
  <c r="L3992" i="131"/>
  <c r="K3992" i="131"/>
  <c r="AO3982" i="131" s="1"/>
  <c r="J3992" i="131"/>
  <c r="I3992" i="131"/>
  <c r="H3992" i="131"/>
  <c r="G3992" i="131"/>
  <c r="F3992" i="131"/>
  <c r="E3992" i="131"/>
  <c r="D3992" i="131"/>
  <c r="C3992" i="131"/>
  <c r="AK3982" i="131" s="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X3981" i="131" s="1"/>
  <c r="AB3990" i="131"/>
  <c r="AA3990" i="131"/>
  <c r="Z3990" i="131"/>
  <c r="Y3990" i="131"/>
  <c r="X3990" i="131"/>
  <c r="W3990" i="131"/>
  <c r="V3990" i="131"/>
  <c r="U3990" i="131"/>
  <c r="AT3981" i="131" s="1"/>
  <c r="T3990" i="131"/>
  <c r="S3990" i="131"/>
  <c r="R3990" i="131"/>
  <c r="Q3990" i="131"/>
  <c r="P3990" i="131"/>
  <c r="O3990" i="131"/>
  <c r="N3990" i="131"/>
  <c r="M3990" i="131"/>
  <c r="AP3981" i="131" s="1"/>
  <c r="L3990" i="131"/>
  <c r="K3990" i="131"/>
  <c r="J3990" i="131"/>
  <c r="I3990" i="131"/>
  <c r="H3990" i="131"/>
  <c r="G3990" i="131"/>
  <c r="F3990" i="131"/>
  <c r="E3990" i="131"/>
  <c r="AL3981" i="131" s="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AU3955" i="131" s="1"/>
  <c r="V3968" i="131"/>
  <c r="U3968" i="131"/>
  <c r="T3968" i="131"/>
  <c r="S3968" i="131"/>
  <c r="R3968" i="131"/>
  <c r="Q3968" i="131"/>
  <c r="P3968" i="131"/>
  <c r="O3968" i="131"/>
  <c r="AQ3955" i="131" s="1"/>
  <c r="N3968" i="131"/>
  <c r="M3968" i="131"/>
  <c r="L3968" i="131"/>
  <c r="K3968" i="131"/>
  <c r="J3968" i="131"/>
  <c r="I3968" i="131"/>
  <c r="H3968" i="131"/>
  <c r="G3968" i="131"/>
  <c r="AM3955" i="131" s="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AV3954" i="131" s="1"/>
  <c r="X3966" i="131"/>
  <c r="W3966" i="131"/>
  <c r="V3966" i="131"/>
  <c r="U3966" i="131"/>
  <c r="T3966" i="131"/>
  <c r="S3966" i="131"/>
  <c r="R3966" i="131"/>
  <c r="Q3966" i="131"/>
  <c r="AR3954" i="131" s="1"/>
  <c r="P3966" i="131"/>
  <c r="O3966" i="131"/>
  <c r="N3966" i="131"/>
  <c r="M3966" i="131"/>
  <c r="L3966" i="131"/>
  <c r="K3966" i="131"/>
  <c r="J3966" i="131"/>
  <c r="I3966" i="131"/>
  <c r="AN3954" i="131" s="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AW3953" i="131" s="1"/>
  <c r="Z3964" i="131"/>
  <c r="Y3964" i="131"/>
  <c r="X3964" i="131"/>
  <c r="W3964" i="131"/>
  <c r="V3964" i="131"/>
  <c r="U3964" i="131"/>
  <c r="T3964" i="131"/>
  <c r="S3964" i="131"/>
  <c r="AS3953" i="131" s="1"/>
  <c r="R3964" i="131"/>
  <c r="Q3964" i="131"/>
  <c r="P3964" i="131"/>
  <c r="O3964" i="131"/>
  <c r="N3964" i="131"/>
  <c r="M3964" i="131"/>
  <c r="L3964" i="131"/>
  <c r="K3964" i="131"/>
  <c r="AO3953" i="131" s="1"/>
  <c r="J3964" i="131"/>
  <c r="I3964" i="131"/>
  <c r="H3964" i="131"/>
  <c r="G3964" i="131"/>
  <c r="F3964" i="131"/>
  <c r="E3964" i="131"/>
  <c r="D3964" i="131"/>
  <c r="C3964" i="131"/>
  <c r="AK3953" i="131" s="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X3952" i="131" s="1"/>
  <c r="AB3962" i="131"/>
  <c r="AA3962" i="131"/>
  <c r="Z3962" i="131"/>
  <c r="Y3962" i="131"/>
  <c r="X3962" i="131"/>
  <c r="W3962" i="131"/>
  <c r="V3962" i="131"/>
  <c r="U3962" i="131"/>
  <c r="AT3952" i="131" s="1"/>
  <c r="T3962" i="131"/>
  <c r="S3962" i="131"/>
  <c r="R3962" i="131"/>
  <c r="Q3962" i="131"/>
  <c r="P3962" i="131"/>
  <c r="O3962" i="131"/>
  <c r="N3962" i="131"/>
  <c r="M3962" i="131"/>
  <c r="AP3952" i="131" s="1"/>
  <c r="L3962" i="131"/>
  <c r="K3962" i="131"/>
  <c r="J3962" i="131"/>
  <c r="I3962" i="131"/>
  <c r="H3962" i="131"/>
  <c r="G3962" i="131"/>
  <c r="F3962" i="131"/>
  <c r="E3962" i="131"/>
  <c r="AL3952" i="131" s="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AU3951" i="131" s="1"/>
  <c r="V3960" i="131"/>
  <c r="U3960" i="131"/>
  <c r="T3960" i="131"/>
  <c r="S3960" i="131"/>
  <c r="R3960" i="131"/>
  <c r="Q3960" i="131"/>
  <c r="P3960" i="131"/>
  <c r="O3960" i="131"/>
  <c r="AQ3951" i="131" s="1"/>
  <c r="N3960" i="131"/>
  <c r="M3960" i="131"/>
  <c r="L3960" i="131"/>
  <c r="K3960" i="131"/>
  <c r="J3960" i="131"/>
  <c r="I3960" i="131"/>
  <c r="H3960" i="131"/>
  <c r="G3960" i="131"/>
  <c r="AM3951" i="131" s="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AV3925" i="131" s="1"/>
  <c r="X3938" i="131"/>
  <c r="W3938" i="131"/>
  <c r="V3938" i="131"/>
  <c r="U3938" i="131"/>
  <c r="T3938" i="131"/>
  <c r="S3938" i="131"/>
  <c r="R3938" i="131"/>
  <c r="Q3938" i="131"/>
  <c r="AR3925" i="131" s="1"/>
  <c r="P3938" i="131"/>
  <c r="O3938" i="131"/>
  <c r="N3938" i="131"/>
  <c r="M3938" i="131"/>
  <c r="L3938" i="131"/>
  <c r="K3938" i="131"/>
  <c r="J3938" i="131"/>
  <c r="I3938" i="131"/>
  <c r="AN3925" i="131" s="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AW3924" i="131" s="1"/>
  <c r="Z3936" i="131"/>
  <c r="Y3936" i="131"/>
  <c r="X3936" i="131"/>
  <c r="W3936" i="131"/>
  <c r="V3936" i="131"/>
  <c r="U3936" i="131"/>
  <c r="T3936" i="131"/>
  <c r="S3936" i="131"/>
  <c r="AS3924" i="131" s="1"/>
  <c r="R3936" i="131"/>
  <c r="Q3936" i="131"/>
  <c r="P3936" i="131"/>
  <c r="O3936" i="131"/>
  <c r="N3936" i="131"/>
  <c r="M3936" i="131"/>
  <c r="L3936" i="131"/>
  <c r="K3936" i="131"/>
  <c r="AO3924" i="131" s="1"/>
  <c r="J3936" i="131"/>
  <c r="I3936" i="131"/>
  <c r="H3936" i="131"/>
  <c r="G3936" i="131"/>
  <c r="F3936" i="131"/>
  <c r="E3936" i="131"/>
  <c r="D3936" i="131"/>
  <c r="C3936" i="131"/>
  <c r="AK3924" i="131" s="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X3923" i="131" s="1"/>
  <c r="AB3934" i="131"/>
  <c r="AA3934" i="131"/>
  <c r="Z3934" i="131"/>
  <c r="Y3934" i="131"/>
  <c r="X3934" i="131"/>
  <c r="W3934" i="131"/>
  <c r="V3934" i="131"/>
  <c r="U3934" i="131"/>
  <c r="AT3923" i="131" s="1"/>
  <c r="T3934" i="131"/>
  <c r="S3934" i="131"/>
  <c r="R3934" i="131"/>
  <c r="Q3934" i="131"/>
  <c r="P3934" i="131"/>
  <c r="O3934" i="131"/>
  <c r="N3934" i="131"/>
  <c r="M3934" i="131"/>
  <c r="AP3923" i="131" s="1"/>
  <c r="L3934" i="131"/>
  <c r="K3934" i="131"/>
  <c r="J3934" i="131"/>
  <c r="I3934" i="131"/>
  <c r="H3934" i="131"/>
  <c r="G3934" i="131"/>
  <c r="F3934" i="131"/>
  <c r="E3934" i="131"/>
  <c r="AL3923" i="131" s="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AU3922" i="131" s="1"/>
  <c r="V3932" i="131"/>
  <c r="U3932" i="131"/>
  <c r="T3932" i="131"/>
  <c r="S3932" i="131"/>
  <c r="R3932" i="131"/>
  <c r="Q3932" i="131"/>
  <c r="P3932" i="131"/>
  <c r="O3932" i="131"/>
  <c r="AQ3922" i="131" s="1"/>
  <c r="N3932" i="131"/>
  <c r="M3932" i="131"/>
  <c r="L3932" i="131"/>
  <c r="K3932" i="131"/>
  <c r="J3932" i="131"/>
  <c r="I3932" i="131"/>
  <c r="H3932" i="131"/>
  <c r="G3932" i="131"/>
  <c r="AM3922" i="131" s="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AV3921" i="131" s="1"/>
  <c r="X3930" i="131"/>
  <c r="W3930" i="131"/>
  <c r="V3930" i="131"/>
  <c r="U3930" i="131"/>
  <c r="T3930" i="131"/>
  <c r="S3930" i="131"/>
  <c r="R3930" i="131"/>
  <c r="Q3930" i="131"/>
  <c r="AR3921" i="131" s="1"/>
  <c r="P3930" i="131"/>
  <c r="O3930" i="131"/>
  <c r="N3930" i="131"/>
  <c r="M3930" i="131"/>
  <c r="L3930" i="131"/>
  <c r="K3930" i="131"/>
  <c r="J3930" i="131"/>
  <c r="I3930" i="131"/>
  <c r="AN3921" i="131" s="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AW3895" i="131" s="1"/>
  <c r="Z3908" i="131"/>
  <c r="Y3908" i="131"/>
  <c r="X3908" i="131"/>
  <c r="W3908" i="131"/>
  <c r="V3908" i="131"/>
  <c r="U3908" i="131"/>
  <c r="T3908" i="131"/>
  <c r="S3908" i="131"/>
  <c r="AS3895" i="131" s="1"/>
  <c r="R3908" i="131"/>
  <c r="Q3908" i="131"/>
  <c r="P3908" i="131"/>
  <c r="O3908" i="131"/>
  <c r="N3908" i="131"/>
  <c r="M3908" i="131"/>
  <c r="L3908" i="131"/>
  <c r="K3908" i="131"/>
  <c r="AO3895" i="131" s="1"/>
  <c r="J3908" i="131"/>
  <c r="I3908" i="131"/>
  <c r="H3908" i="131"/>
  <c r="G3908" i="131"/>
  <c r="F3908" i="131"/>
  <c r="E3908" i="131"/>
  <c r="D3908" i="131"/>
  <c r="C3908" i="131"/>
  <c r="AK3895" i="131" s="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X3894" i="131" s="1"/>
  <c r="AB3906" i="131"/>
  <c r="AA3906" i="131"/>
  <c r="Z3906" i="131"/>
  <c r="Y3906" i="131"/>
  <c r="X3906" i="131"/>
  <c r="W3906" i="131"/>
  <c r="V3906" i="131"/>
  <c r="U3906" i="131"/>
  <c r="AT3894" i="131" s="1"/>
  <c r="T3906" i="131"/>
  <c r="S3906" i="131"/>
  <c r="R3906" i="131"/>
  <c r="Q3906" i="131"/>
  <c r="P3906" i="131"/>
  <c r="O3906" i="131"/>
  <c r="N3906" i="131"/>
  <c r="M3906" i="131"/>
  <c r="AP3894" i="131" s="1"/>
  <c r="L3906" i="131"/>
  <c r="K3906" i="131"/>
  <c r="J3906" i="131"/>
  <c r="I3906" i="131"/>
  <c r="H3906" i="131"/>
  <c r="G3906" i="131"/>
  <c r="F3906" i="131"/>
  <c r="E3906" i="131"/>
  <c r="AL3894" i="131" s="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AU3893" i="131" s="1"/>
  <c r="V3904" i="131"/>
  <c r="U3904" i="131"/>
  <c r="T3904" i="131"/>
  <c r="S3904" i="131"/>
  <c r="R3904" i="131"/>
  <c r="Q3904" i="131"/>
  <c r="P3904" i="131"/>
  <c r="O3904" i="131"/>
  <c r="AQ3893" i="131" s="1"/>
  <c r="N3904" i="131"/>
  <c r="M3904" i="131"/>
  <c r="L3904" i="131"/>
  <c r="K3904" i="131"/>
  <c r="J3904" i="131"/>
  <c r="I3904" i="131"/>
  <c r="H3904" i="131"/>
  <c r="G3904" i="131"/>
  <c r="AM3893" i="131" s="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AV3892" i="131" s="1"/>
  <c r="X3902" i="131"/>
  <c r="W3902" i="131"/>
  <c r="V3902" i="131"/>
  <c r="U3902" i="131"/>
  <c r="T3902" i="131"/>
  <c r="S3902" i="131"/>
  <c r="R3902" i="131"/>
  <c r="Q3902" i="131"/>
  <c r="AR3892" i="131" s="1"/>
  <c r="P3902" i="131"/>
  <c r="O3902" i="131"/>
  <c r="N3902" i="131"/>
  <c r="M3902" i="131"/>
  <c r="L3902" i="131"/>
  <c r="K3902" i="131"/>
  <c r="J3902" i="131"/>
  <c r="I3902" i="131"/>
  <c r="AN3892" i="131" s="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AW3891" i="131" s="1"/>
  <c r="Z3900" i="131"/>
  <c r="Y3900" i="131"/>
  <c r="X3900" i="131"/>
  <c r="W3900" i="131"/>
  <c r="V3900" i="131"/>
  <c r="U3900" i="131"/>
  <c r="T3900" i="131"/>
  <c r="S3900" i="131"/>
  <c r="AS3891" i="131" s="1"/>
  <c r="R3900" i="131"/>
  <c r="Q3900" i="131"/>
  <c r="P3900" i="131"/>
  <c r="O3900" i="131"/>
  <c r="N3900" i="131"/>
  <c r="M3900" i="131"/>
  <c r="L3900" i="131"/>
  <c r="K3900" i="131"/>
  <c r="AO3891" i="131" s="1"/>
  <c r="J3900" i="131"/>
  <c r="I3900" i="131"/>
  <c r="H3900" i="131"/>
  <c r="G3900" i="131"/>
  <c r="F3900" i="131"/>
  <c r="E3900" i="131"/>
  <c r="D3900" i="131"/>
  <c r="C3900" i="131"/>
  <c r="AK3891" i="131" s="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X3865" i="131" s="1"/>
  <c r="AB3878" i="131"/>
  <c r="AA3878" i="131"/>
  <c r="Z3878" i="131"/>
  <c r="Y3878" i="131"/>
  <c r="X3878" i="131"/>
  <c r="W3878" i="131"/>
  <c r="V3878" i="131"/>
  <c r="U3878" i="131"/>
  <c r="AT3865" i="131" s="1"/>
  <c r="T3878" i="131"/>
  <c r="S3878" i="131"/>
  <c r="R3878" i="131"/>
  <c r="Q3878" i="131"/>
  <c r="P3878" i="131"/>
  <c r="O3878" i="131"/>
  <c r="N3878" i="131"/>
  <c r="M3878" i="131"/>
  <c r="AP3865" i="131" s="1"/>
  <c r="L3878" i="131"/>
  <c r="K3878" i="131"/>
  <c r="J3878" i="131"/>
  <c r="I3878" i="131"/>
  <c r="H3878" i="131"/>
  <c r="G3878" i="131"/>
  <c r="F3878" i="131"/>
  <c r="E3878" i="131"/>
  <c r="AL3865" i="131" s="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AU3864" i="131" s="1"/>
  <c r="V3876" i="131"/>
  <c r="U3876" i="131"/>
  <c r="T3876" i="131"/>
  <c r="S3876" i="131"/>
  <c r="R3876" i="131"/>
  <c r="Q3876" i="131"/>
  <c r="P3876" i="131"/>
  <c r="O3876" i="131"/>
  <c r="AQ3864" i="131" s="1"/>
  <c r="N3876" i="131"/>
  <c r="M3876" i="131"/>
  <c r="L3876" i="131"/>
  <c r="K3876" i="131"/>
  <c r="J3876" i="131"/>
  <c r="I3876" i="131"/>
  <c r="H3876" i="131"/>
  <c r="G3876" i="131"/>
  <c r="AM3864" i="131" s="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AV3863" i="131" s="1"/>
  <c r="X3874" i="131"/>
  <c r="W3874" i="131"/>
  <c r="V3874" i="131"/>
  <c r="U3874" i="131"/>
  <c r="T3874" i="131"/>
  <c r="S3874" i="131"/>
  <c r="R3874" i="131"/>
  <c r="Q3874" i="131"/>
  <c r="AR3863" i="131" s="1"/>
  <c r="P3874" i="131"/>
  <c r="O3874" i="131"/>
  <c r="N3874" i="131"/>
  <c r="M3874" i="131"/>
  <c r="L3874" i="131"/>
  <c r="K3874" i="131"/>
  <c r="J3874" i="131"/>
  <c r="I3874" i="131"/>
  <c r="AN3863" i="131" s="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AW3862" i="131" s="1"/>
  <c r="Z3872" i="131"/>
  <c r="Y3872" i="131"/>
  <c r="X3872" i="131"/>
  <c r="W3872" i="131"/>
  <c r="V3872" i="131"/>
  <c r="U3872" i="131"/>
  <c r="T3872" i="131"/>
  <c r="S3872" i="131"/>
  <c r="AS3862" i="131" s="1"/>
  <c r="R3872" i="131"/>
  <c r="Q3872" i="131"/>
  <c r="P3872" i="131"/>
  <c r="O3872" i="131"/>
  <c r="N3872" i="131"/>
  <c r="M3872" i="131"/>
  <c r="L3872" i="131"/>
  <c r="K3872" i="131"/>
  <c r="AO3862" i="131" s="1"/>
  <c r="J3872" i="131"/>
  <c r="I3872" i="131"/>
  <c r="H3872" i="131"/>
  <c r="G3872" i="131"/>
  <c r="F3872" i="131"/>
  <c r="E3872" i="131"/>
  <c r="D3872" i="131"/>
  <c r="C3872" i="131"/>
  <c r="AK3862" i="131" s="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X3861" i="131" s="1"/>
  <c r="AB3870" i="131"/>
  <c r="AA3870" i="131"/>
  <c r="Z3870" i="131"/>
  <c r="Y3870" i="131"/>
  <c r="X3870" i="131"/>
  <c r="W3870" i="131"/>
  <c r="V3870" i="131"/>
  <c r="U3870" i="131"/>
  <c r="AT3861" i="131" s="1"/>
  <c r="T3870" i="131"/>
  <c r="S3870" i="131"/>
  <c r="R3870" i="131"/>
  <c r="Q3870" i="131"/>
  <c r="P3870" i="131"/>
  <c r="O3870" i="131"/>
  <c r="N3870" i="131"/>
  <c r="M3870" i="131"/>
  <c r="AP3861" i="131" s="1"/>
  <c r="L3870" i="131"/>
  <c r="K3870" i="131"/>
  <c r="J3870" i="131"/>
  <c r="I3870" i="131"/>
  <c r="H3870" i="131"/>
  <c r="G3870" i="131"/>
  <c r="F3870" i="131"/>
  <c r="E3870" i="131"/>
  <c r="AL3861" i="131" s="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AU3835" i="131" s="1"/>
  <c r="V3848" i="131"/>
  <c r="U3848" i="131"/>
  <c r="T3848" i="131"/>
  <c r="S3848" i="131"/>
  <c r="R3848" i="131"/>
  <c r="Q3848" i="131"/>
  <c r="P3848" i="131"/>
  <c r="O3848" i="131"/>
  <c r="AQ3835" i="131" s="1"/>
  <c r="N3848" i="131"/>
  <c r="M3848" i="131"/>
  <c r="L3848" i="131"/>
  <c r="K3848" i="131"/>
  <c r="J3848" i="131"/>
  <c r="I3848" i="131"/>
  <c r="H3848" i="131"/>
  <c r="G3848" i="131"/>
  <c r="AM3835" i="131" s="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AV3834" i="131" s="1"/>
  <c r="X3846" i="131"/>
  <c r="W3846" i="131"/>
  <c r="V3846" i="131"/>
  <c r="U3846" i="131"/>
  <c r="T3846" i="131"/>
  <c r="S3846" i="131"/>
  <c r="R3846" i="131"/>
  <c r="Q3846" i="131"/>
  <c r="AR3834" i="131" s="1"/>
  <c r="P3846" i="131"/>
  <c r="O3846" i="131"/>
  <c r="N3846" i="131"/>
  <c r="M3846" i="131"/>
  <c r="L3846" i="131"/>
  <c r="K3846" i="131"/>
  <c r="J3846" i="131"/>
  <c r="I3846" i="131"/>
  <c r="AN3834" i="131" s="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AW3833" i="131" s="1"/>
  <c r="Z3844" i="131"/>
  <c r="Y3844" i="131"/>
  <c r="X3844" i="131"/>
  <c r="W3844" i="131"/>
  <c r="V3844" i="131"/>
  <c r="U3844" i="131"/>
  <c r="T3844" i="131"/>
  <c r="S3844" i="131"/>
  <c r="AS3833" i="131" s="1"/>
  <c r="R3844" i="131"/>
  <c r="Q3844" i="131"/>
  <c r="P3844" i="131"/>
  <c r="O3844" i="131"/>
  <c r="N3844" i="131"/>
  <c r="M3844" i="131"/>
  <c r="L3844" i="131"/>
  <c r="K3844" i="131"/>
  <c r="AO3833" i="131" s="1"/>
  <c r="J3844" i="131"/>
  <c r="I3844" i="131"/>
  <c r="H3844" i="131"/>
  <c r="G3844" i="131"/>
  <c r="F3844" i="131"/>
  <c r="E3844" i="131"/>
  <c r="D3844" i="131"/>
  <c r="C3844" i="131"/>
  <c r="AK3833" i="131" s="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X3832" i="131" s="1"/>
  <c r="AB3842" i="131"/>
  <c r="AA3842" i="131"/>
  <c r="Z3842" i="131"/>
  <c r="Y3842" i="131"/>
  <c r="X3842" i="131"/>
  <c r="W3842" i="131"/>
  <c r="V3842" i="131"/>
  <c r="U3842" i="131"/>
  <c r="AT3832" i="131" s="1"/>
  <c r="T3842" i="131"/>
  <c r="S3842" i="131"/>
  <c r="R3842" i="131"/>
  <c r="Q3842" i="131"/>
  <c r="P3842" i="131"/>
  <c r="O3842" i="131"/>
  <c r="N3842" i="131"/>
  <c r="M3842" i="131"/>
  <c r="AP3832" i="131" s="1"/>
  <c r="L3842" i="131"/>
  <c r="K3842" i="131"/>
  <c r="J3842" i="131"/>
  <c r="I3842" i="131"/>
  <c r="H3842" i="131"/>
  <c r="G3842" i="131"/>
  <c r="F3842" i="131"/>
  <c r="E3842" i="131"/>
  <c r="AL3832" i="131" s="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AU3831" i="131" s="1"/>
  <c r="V3840" i="131"/>
  <c r="U3840" i="131"/>
  <c r="T3840" i="131"/>
  <c r="S3840" i="131"/>
  <c r="R3840" i="131"/>
  <c r="Q3840" i="131"/>
  <c r="P3840" i="131"/>
  <c r="O3840" i="131"/>
  <c r="AQ3831" i="131" s="1"/>
  <c r="N3840" i="131"/>
  <c r="M3840" i="131"/>
  <c r="L3840" i="131"/>
  <c r="K3840" i="131"/>
  <c r="J3840" i="131"/>
  <c r="I3840" i="131"/>
  <c r="H3840" i="131"/>
  <c r="G3840" i="131"/>
  <c r="AM3831" i="131" s="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AV3805" i="131" s="1"/>
  <c r="X3818" i="131"/>
  <c r="W3818" i="131"/>
  <c r="V3818" i="131"/>
  <c r="U3818" i="131"/>
  <c r="T3818" i="131"/>
  <c r="S3818" i="131"/>
  <c r="R3818" i="131"/>
  <c r="Q3818" i="131"/>
  <c r="AR3805" i="131" s="1"/>
  <c r="P3818" i="131"/>
  <c r="O3818" i="131"/>
  <c r="N3818" i="131"/>
  <c r="M3818" i="131"/>
  <c r="L3818" i="131"/>
  <c r="K3818" i="131"/>
  <c r="J3818" i="131"/>
  <c r="I3818" i="131"/>
  <c r="AN3805" i="131" s="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AW3804" i="131" s="1"/>
  <c r="Z3816" i="131"/>
  <c r="Y3816" i="131"/>
  <c r="X3816" i="131"/>
  <c r="W3816" i="131"/>
  <c r="V3816" i="131"/>
  <c r="U3816" i="131"/>
  <c r="T3816" i="131"/>
  <c r="S3816" i="131"/>
  <c r="AS3804" i="131" s="1"/>
  <c r="R3816" i="131"/>
  <c r="Q3816" i="131"/>
  <c r="P3816" i="131"/>
  <c r="O3816" i="131"/>
  <c r="N3816" i="131"/>
  <c r="M3816" i="131"/>
  <c r="L3816" i="131"/>
  <c r="K3816" i="131"/>
  <c r="AO3804" i="131" s="1"/>
  <c r="J3816" i="131"/>
  <c r="I3816" i="131"/>
  <c r="H3816" i="131"/>
  <c r="G3816" i="131"/>
  <c r="F3816" i="131"/>
  <c r="E3816" i="131"/>
  <c r="D3816" i="131"/>
  <c r="C3816" i="131"/>
  <c r="AK3804" i="131" s="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X3803" i="131" s="1"/>
  <c r="AB3814" i="131"/>
  <c r="AA3814" i="131"/>
  <c r="Z3814" i="131"/>
  <c r="Y3814" i="131"/>
  <c r="X3814" i="131"/>
  <c r="W3814" i="131"/>
  <c r="V3814" i="131"/>
  <c r="U3814" i="131"/>
  <c r="AT3803" i="131" s="1"/>
  <c r="T3814" i="131"/>
  <c r="S3814" i="131"/>
  <c r="R3814" i="131"/>
  <c r="Q3814" i="131"/>
  <c r="P3814" i="131"/>
  <c r="O3814" i="131"/>
  <c r="N3814" i="131"/>
  <c r="M3814" i="131"/>
  <c r="AP3803" i="131" s="1"/>
  <c r="L3814" i="131"/>
  <c r="K3814" i="131"/>
  <c r="J3814" i="131"/>
  <c r="I3814" i="131"/>
  <c r="H3814" i="131"/>
  <c r="G3814" i="131"/>
  <c r="F3814" i="131"/>
  <c r="E3814" i="131"/>
  <c r="AL3803" i="131" s="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AU3802" i="131" s="1"/>
  <c r="V3812" i="131"/>
  <c r="U3812" i="131"/>
  <c r="T3812" i="131"/>
  <c r="S3812" i="131"/>
  <c r="R3812" i="131"/>
  <c r="Q3812" i="131"/>
  <c r="P3812" i="131"/>
  <c r="O3812" i="131"/>
  <c r="AQ3802" i="131" s="1"/>
  <c r="N3812" i="131"/>
  <c r="M3812" i="131"/>
  <c r="L3812" i="131"/>
  <c r="K3812" i="131"/>
  <c r="J3812" i="131"/>
  <c r="I3812" i="131"/>
  <c r="H3812" i="131"/>
  <c r="G3812" i="131"/>
  <c r="AM3802" i="131" s="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AV3801" i="131" s="1"/>
  <c r="X3810" i="131"/>
  <c r="W3810" i="131"/>
  <c r="V3810" i="131"/>
  <c r="U3810" i="131"/>
  <c r="T3810" i="131"/>
  <c r="S3810" i="131"/>
  <c r="R3810" i="131"/>
  <c r="Q3810" i="131"/>
  <c r="AR3801" i="131" s="1"/>
  <c r="P3810" i="131"/>
  <c r="O3810" i="131"/>
  <c r="N3810" i="131"/>
  <c r="M3810" i="131"/>
  <c r="L3810" i="131"/>
  <c r="K3810" i="131"/>
  <c r="J3810" i="131"/>
  <c r="I3810" i="131"/>
  <c r="AN3801" i="131" s="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AW3775" i="131" s="1"/>
  <c r="Z3788" i="131"/>
  <c r="Y3788" i="131"/>
  <c r="X3788" i="131"/>
  <c r="W3788" i="131"/>
  <c r="V3788" i="131"/>
  <c r="U3788" i="131"/>
  <c r="T3788" i="131"/>
  <c r="S3788" i="131"/>
  <c r="AS3775" i="131" s="1"/>
  <c r="R3788" i="131"/>
  <c r="Q3788" i="131"/>
  <c r="P3788" i="131"/>
  <c r="O3788" i="131"/>
  <c r="N3788" i="131"/>
  <c r="M3788" i="131"/>
  <c r="L3788" i="131"/>
  <c r="K3788" i="131"/>
  <c r="AO3775" i="131" s="1"/>
  <c r="J3788" i="131"/>
  <c r="I3788" i="131"/>
  <c r="H3788" i="131"/>
  <c r="G3788" i="131"/>
  <c r="F3788" i="131"/>
  <c r="E3788" i="131"/>
  <c r="D3788" i="131"/>
  <c r="C3788" i="131"/>
  <c r="AK3775" i="131" s="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X3774" i="131" s="1"/>
  <c r="AB3786" i="131"/>
  <c r="AA3786" i="131"/>
  <c r="Z3786" i="131"/>
  <c r="Y3786" i="131"/>
  <c r="X3786" i="131"/>
  <c r="W3786" i="131"/>
  <c r="V3786" i="131"/>
  <c r="U3786" i="131"/>
  <c r="AT3774" i="131" s="1"/>
  <c r="T3786" i="131"/>
  <c r="S3786" i="131"/>
  <c r="R3786" i="131"/>
  <c r="Q3786" i="131"/>
  <c r="P3786" i="131"/>
  <c r="O3786" i="131"/>
  <c r="N3786" i="131"/>
  <c r="M3786" i="131"/>
  <c r="AP3774" i="131" s="1"/>
  <c r="L3786" i="131"/>
  <c r="K3786" i="131"/>
  <c r="J3786" i="131"/>
  <c r="I3786" i="131"/>
  <c r="H3786" i="131"/>
  <c r="G3786" i="131"/>
  <c r="F3786" i="131"/>
  <c r="E3786" i="131"/>
  <c r="AL3774" i="131" s="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AU3773" i="131" s="1"/>
  <c r="V3784" i="131"/>
  <c r="U3784" i="131"/>
  <c r="T3784" i="131"/>
  <c r="S3784" i="131"/>
  <c r="R3784" i="131"/>
  <c r="Q3784" i="131"/>
  <c r="P3784" i="131"/>
  <c r="O3784" i="131"/>
  <c r="AQ3773" i="131" s="1"/>
  <c r="N3784" i="131"/>
  <c r="M3784" i="131"/>
  <c r="L3784" i="131"/>
  <c r="K3784" i="131"/>
  <c r="J3784" i="131"/>
  <c r="I3784" i="131"/>
  <c r="H3784" i="131"/>
  <c r="G3784" i="131"/>
  <c r="AM3773" i="131" s="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AV3772" i="131" s="1"/>
  <c r="X3782" i="131"/>
  <c r="W3782" i="131"/>
  <c r="V3782" i="131"/>
  <c r="U3782" i="131"/>
  <c r="T3782" i="131"/>
  <c r="S3782" i="131"/>
  <c r="R3782" i="131"/>
  <c r="Q3782" i="131"/>
  <c r="AR3772" i="131" s="1"/>
  <c r="P3782" i="131"/>
  <c r="O3782" i="131"/>
  <c r="N3782" i="131"/>
  <c r="M3782" i="131"/>
  <c r="L3782" i="131"/>
  <c r="K3782" i="131"/>
  <c r="J3782" i="131"/>
  <c r="I3782" i="131"/>
  <c r="AN3772" i="131" s="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AW3771" i="131" s="1"/>
  <c r="Z3780" i="131"/>
  <c r="Y3780" i="131"/>
  <c r="X3780" i="131"/>
  <c r="W3780" i="131"/>
  <c r="V3780" i="131"/>
  <c r="U3780" i="131"/>
  <c r="T3780" i="131"/>
  <c r="S3780" i="131"/>
  <c r="AS3771" i="131" s="1"/>
  <c r="R3780" i="131"/>
  <c r="Q3780" i="131"/>
  <c r="P3780" i="131"/>
  <c r="O3780" i="131"/>
  <c r="N3780" i="131"/>
  <c r="M3780" i="131"/>
  <c r="L3780" i="131"/>
  <c r="K3780" i="131"/>
  <c r="AO3771" i="131" s="1"/>
  <c r="J3780" i="131"/>
  <c r="I3780" i="131"/>
  <c r="H3780" i="131"/>
  <c r="G3780" i="131"/>
  <c r="F3780" i="131"/>
  <c r="E3780" i="131"/>
  <c r="D3780" i="131"/>
  <c r="C3780" i="131"/>
  <c r="AK3771" i="131" s="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X3745" i="131" s="1"/>
  <c r="AB3758" i="131"/>
  <c r="AA3758" i="131"/>
  <c r="Z3758" i="131"/>
  <c r="Y3758" i="131"/>
  <c r="X3758" i="131"/>
  <c r="W3758" i="131"/>
  <c r="V3758" i="131"/>
  <c r="U3758" i="131"/>
  <c r="AT3745" i="131" s="1"/>
  <c r="T3758" i="131"/>
  <c r="S3758" i="131"/>
  <c r="R3758" i="131"/>
  <c r="Q3758" i="131"/>
  <c r="P3758" i="131"/>
  <c r="O3758" i="131"/>
  <c r="N3758" i="131"/>
  <c r="M3758" i="131"/>
  <c r="AP3745" i="131" s="1"/>
  <c r="L3758" i="131"/>
  <c r="K3758" i="131"/>
  <c r="J3758" i="131"/>
  <c r="I3758" i="131"/>
  <c r="H3758" i="131"/>
  <c r="G3758" i="131"/>
  <c r="F3758" i="131"/>
  <c r="E3758" i="131"/>
  <c r="AL3745" i="131" s="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AU3744" i="131" s="1"/>
  <c r="V3756" i="131"/>
  <c r="U3756" i="131"/>
  <c r="T3756" i="131"/>
  <c r="S3756" i="131"/>
  <c r="R3756" i="131"/>
  <c r="Q3756" i="131"/>
  <c r="P3756" i="131"/>
  <c r="O3756" i="131"/>
  <c r="AQ3744" i="131" s="1"/>
  <c r="N3756" i="131"/>
  <c r="M3756" i="131"/>
  <c r="L3756" i="131"/>
  <c r="K3756" i="131"/>
  <c r="J3756" i="131"/>
  <c r="I3756" i="131"/>
  <c r="H3756" i="131"/>
  <c r="G3756" i="131"/>
  <c r="AM3744" i="131" s="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AV3743" i="131" s="1"/>
  <c r="X3754" i="131"/>
  <c r="W3754" i="131"/>
  <c r="V3754" i="131"/>
  <c r="U3754" i="131"/>
  <c r="T3754" i="131"/>
  <c r="S3754" i="131"/>
  <c r="R3754" i="131"/>
  <c r="Q3754" i="131"/>
  <c r="AR3743" i="131" s="1"/>
  <c r="P3754" i="131"/>
  <c r="O3754" i="131"/>
  <c r="N3754" i="131"/>
  <c r="M3754" i="131"/>
  <c r="L3754" i="131"/>
  <c r="K3754" i="131"/>
  <c r="J3754" i="131"/>
  <c r="I3754" i="131"/>
  <c r="AN3743" i="131" s="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AW3742" i="131" s="1"/>
  <c r="Z3752" i="131"/>
  <c r="Y3752" i="131"/>
  <c r="X3752" i="131"/>
  <c r="W3752" i="131"/>
  <c r="V3752" i="131"/>
  <c r="U3752" i="131"/>
  <c r="T3752" i="131"/>
  <c r="S3752" i="131"/>
  <c r="AS3742" i="131" s="1"/>
  <c r="R3752" i="131"/>
  <c r="Q3752" i="131"/>
  <c r="P3752" i="131"/>
  <c r="O3752" i="131"/>
  <c r="N3752" i="131"/>
  <c r="M3752" i="131"/>
  <c r="L3752" i="131"/>
  <c r="K3752" i="131"/>
  <c r="AO3742" i="131" s="1"/>
  <c r="J3752" i="131"/>
  <c r="I3752" i="131"/>
  <c r="H3752" i="131"/>
  <c r="G3752" i="131"/>
  <c r="F3752" i="131"/>
  <c r="E3752" i="131"/>
  <c r="D3752" i="131"/>
  <c r="C3752" i="131"/>
  <c r="AK3742" i="131" s="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X3741" i="131" s="1"/>
  <c r="AB3750" i="131"/>
  <c r="AA3750" i="131"/>
  <c r="Z3750" i="131"/>
  <c r="Y3750" i="131"/>
  <c r="X3750" i="131"/>
  <c r="W3750" i="131"/>
  <c r="V3750" i="131"/>
  <c r="U3750" i="131"/>
  <c r="AT3741" i="131" s="1"/>
  <c r="T3750" i="131"/>
  <c r="S3750" i="131"/>
  <c r="R3750" i="131"/>
  <c r="Q3750" i="131"/>
  <c r="P3750" i="131"/>
  <c r="O3750" i="131"/>
  <c r="N3750" i="131"/>
  <c r="M3750" i="131"/>
  <c r="AP3741" i="131" s="1"/>
  <c r="L3750" i="131"/>
  <c r="K3750" i="131"/>
  <c r="J3750" i="131"/>
  <c r="I3750" i="131"/>
  <c r="H3750" i="131"/>
  <c r="G3750" i="131"/>
  <c r="F3750" i="131"/>
  <c r="E3750" i="131"/>
  <c r="AL3741" i="131" s="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AU3715" i="131" s="1"/>
  <c r="V3728" i="131"/>
  <c r="U3728" i="131"/>
  <c r="T3728" i="131"/>
  <c r="S3728" i="131"/>
  <c r="R3728" i="131"/>
  <c r="Q3728" i="131"/>
  <c r="P3728" i="131"/>
  <c r="O3728" i="131"/>
  <c r="AQ3715" i="131" s="1"/>
  <c r="N3728" i="131"/>
  <c r="M3728" i="131"/>
  <c r="L3728" i="131"/>
  <c r="K3728" i="131"/>
  <c r="J3728" i="131"/>
  <c r="I3728" i="131"/>
  <c r="H3728" i="131"/>
  <c r="G3728" i="131"/>
  <c r="AM3715" i="131" s="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AV3714" i="131" s="1"/>
  <c r="X3726" i="131"/>
  <c r="W3726" i="131"/>
  <c r="V3726" i="131"/>
  <c r="U3726" i="131"/>
  <c r="T3726" i="131"/>
  <c r="S3726" i="131"/>
  <c r="R3726" i="131"/>
  <c r="Q3726" i="131"/>
  <c r="AR3714" i="131" s="1"/>
  <c r="P3726" i="131"/>
  <c r="O3726" i="131"/>
  <c r="N3726" i="131"/>
  <c r="M3726" i="131"/>
  <c r="L3726" i="131"/>
  <c r="K3726" i="131"/>
  <c r="J3726" i="131"/>
  <c r="I3726" i="131"/>
  <c r="AN3714" i="131" s="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AW3713" i="131" s="1"/>
  <c r="Z3724" i="131"/>
  <c r="Y3724" i="131"/>
  <c r="X3724" i="131"/>
  <c r="W3724" i="131"/>
  <c r="V3724" i="131"/>
  <c r="U3724" i="131"/>
  <c r="T3724" i="131"/>
  <c r="S3724" i="131"/>
  <c r="AS3713" i="131" s="1"/>
  <c r="R3724" i="131"/>
  <c r="Q3724" i="131"/>
  <c r="P3724" i="131"/>
  <c r="O3724" i="131"/>
  <c r="N3724" i="131"/>
  <c r="M3724" i="131"/>
  <c r="L3724" i="131"/>
  <c r="K3724" i="131"/>
  <c r="AO3713" i="131" s="1"/>
  <c r="J3724" i="131"/>
  <c r="I3724" i="131"/>
  <c r="H3724" i="131"/>
  <c r="G3724" i="131"/>
  <c r="F3724" i="131"/>
  <c r="E3724" i="131"/>
  <c r="D3724" i="131"/>
  <c r="C3724" i="131"/>
  <c r="AK3713" i="131" s="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X3712" i="131" s="1"/>
  <c r="AB3722" i="131"/>
  <c r="AA3722" i="131"/>
  <c r="Z3722" i="131"/>
  <c r="Y3722" i="131"/>
  <c r="X3722" i="131"/>
  <c r="W3722" i="131"/>
  <c r="V3722" i="131"/>
  <c r="U3722" i="131"/>
  <c r="AT3712" i="131" s="1"/>
  <c r="T3722" i="131"/>
  <c r="S3722" i="131"/>
  <c r="R3722" i="131"/>
  <c r="Q3722" i="131"/>
  <c r="P3722" i="131"/>
  <c r="O3722" i="131"/>
  <c r="N3722" i="131"/>
  <c r="M3722" i="131"/>
  <c r="AP3712" i="131" s="1"/>
  <c r="L3722" i="131"/>
  <c r="K3722" i="131"/>
  <c r="J3722" i="131"/>
  <c r="I3722" i="131"/>
  <c r="H3722" i="131"/>
  <c r="G3722" i="131"/>
  <c r="F3722" i="131"/>
  <c r="E3722" i="131"/>
  <c r="AL3712" i="131" s="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AU3711" i="131" s="1"/>
  <c r="V3720" i="131"/>
  <c r="U3720" i="131"/>
  <c r="T3720" i="131"/>
  <c r="S3720" i="131"/>
  <c r="R3720" i="131"/>
  <c r="Q3720" i="131"/>
  <c r="P3720" i="131"/>
  <c r="O3720" i="131"/>
  <c r="AQ3711" i="131" s="1"/>
  <c r="N3720" i="131"/>
  <c r="M3720" i="131"/>
  <c r="L3720" i="131"/>
  <c r="K3720" i="131"/>
  <c r="J3720" i="131"/>
  <c r="I3720" i="131"/>
  <c r="H3720" i="131"/>
  <c r="G3720" i="131"/>
  <c r="AM3711" i="131" s="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AV3685" i="131" s="1"/>
  <c r="X3698" i="131"/>
  <c r="W3698" i="131"/>
  <c r="V3698" i="131"/>
  <c r="U3698" i="131"/>
  <c r="T3698" i="131"/>
  <c r="S3698" i="131"/>
  <c r="R3698" i="131"/>
  <c r="Q3698" i="131"/>
  <c r="AR3685" i="131" s="1"/>
  <c r="P3698" i="131"/>
  <c r="O3698" i="131"/>
  <c r="N3698" i="131"/>
  <c r="M3698" i="131"/>
  <c r="L3698" i="131"/>
  <c r="K3698" i="131"/>
  <c r="J3698" i="131"/>
  <c r="I3698" i="131"/>
  <c r="AN3685" i="131" s="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AW3684" i="131" s="1"/>
  <c r="Z3696" i="131"/>
  <c r="Y3696" i="131"/>
  <c r="X3696" i="131"/>
  <c r="W3696" i="131"/>
  <c r="V3696" i="131"/>
  <c r="U3696" i="131"/>
  <c r="T3696" i="131"/>
  <c r="S3696" i="131"/>
  <c r="AS3684" i="131" s="1"/>
  <c r="R3696" i="131"/>
  <c r="Q3696" i="131"/>
  <c r="P3696" i="131"/>
  <c r="O3696" i="131"/>
  <c r="N3696" i="131"/>
  <c r="M3696" i="131"/>
  <c r="L3696" i="131"/>
  <c r="K3696" i="131"/>
  <c r="AO3684" i="131" s="1"/>
  <c r="J3696" i="131"/>
  <c r="I3696" i="131"/>
  <c r="H3696" i="131"/>
  <c r="G3696" i="131"/>
  <c r="F3696" i="131"/>
  <c r="E3696" i="131"/>
  <c r="D3696" i="131"/>
  <c r="C3696" i="131"/>
  <c r="AK3684" i="131" s="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X3683" i="131" s="1"/>
  <c r="AB3694" i="131"/>
  <c r="AA3694" i="131"/>
  <c r="Z3694" i="131"/>
  <c r="Y3694" i="131"/>
  <c r="X3694" i="131"/>
  <c r="W3694" i="131"/>
  <c r="V3694" i="131"/>
  <c r="U3694" i="131"/>
  <c r="AT3683" i="131" s="1"/>
  <c r="T3694" i="131"/>
  <c r="S3694" i="131"/>
  <c r="R3694" i="131"/>
  <c r="Q3694" i="131"/>
  <c r="P3694" i="131"/>
  <c r="O3694" i="131"/>
  <c r="N3694" i="131"/>
  <c r="M3694" i="131"/>
  <c r="AP3683" i="131" s="1"/>
  <c r="L3694" i="131"/>
  <c r="K3694" i="131"/>
  <c r="J3694" i="131"/>
  <c r="I3694" i="131"/>
  <c r="H3694" i="131"/>
  <c r="G3694" i="131"/>
  <c r="F3694" i="131"/>
  <c r="E3694" i="131"/>
  <c r="AL3683" i="131" s="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AU3682" i="131" s="1"/>
  <c r="V3692" i="131"/>
  <c r="U3692" i="131"/>
  <c r="T3692" i="131"/>
  <c r="S3692" i="131"/>
  <c r="R3692" i="131"/>
  <c r="Q3692" i="131"/>
  <c r="P3692" i="131"/>
  <c r="O3692" i="131"/>
  <c r="AQ3682" i="131" s="1"/>
  <c r="N3692" i="131"/>
  <c r="M3692" i="131"/>
  <c r="L3692" i="131"/>
  <c r="K3692" i="131"/>
  <c r="J3692" i="131"/>
  <c r="I3692" i="131"/>
  <c r="H3692" i="131"/>
  <c r="G3692" i="131"/>
  <c r="AM3682" i="131" s="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AV3681" i="131" s="1"/>
  <c r="X3690" i="131"/>
  <c r="W3690" i="131"/>
  <c r="V3690" i="131"/>
  <c r="U3690" i="131"/>
  <c r="T3690" i="131"/>
  <c r="S3690" i="131"/>
  <c r="R3690" i="131"/>
  <c r="Q3690" i="131"/>
  <c r="AR3681" i="131" s="1"/>
  <c r="P3690" i="131"/>
  <c r="O3690" i="131"/>
  <c r="N3690" i="131"/>
  <c r="M3690" i="131"/>
  <c r="L3690" i="131"/>
  <c r="K3690" i="131"/>
  <c r="J3690" i="131"/>
  <c r="I3690" i="131"/>
  <c r="AN3681" i="131" s="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AW3655" i="131" s="1"/>
  <c r="Z3668" i="131"/>
  <c r="Y3668" i="131"/>
  <c r="X3668" i="131"/>
  <c r="W3668" i="131"/>
  <c r="V3668" i="131"/>
  <c r="U3668" i="131"/>
  <c r="T3668" i="131"/>
  <c r="S3668" i="131"/>
  <c r="AS3655" i="131" s="1"/>
  <c r="R3668" i="131"/>
  <c r="Q3668" i="131"/>
  <c r="P3668" i="131"/>
  <c r="O3668" i="131"/>
  <c r="N3668" i="131"/>
  <c r="M3668" i="131"/>
  <c r="L3668" i="131"/>
  <c r="K3668" i="131"/>
  <c r="AO3655" i="131" s="1"/>
  <c r="J3668" i="131"/>
  <c r="I3668" i="131"/>
  <c r="H3668" i="131"/>
  <c r="G3668" i="131"/>
  <c r="F3668" i="131"/>
  <c r="E3668" i="131"/>
  <c r="D3668" i="131"/>
  <c r="C3668" i="131"/>
  <c r="AK3655" i="131" s="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X3654" i="131" s="1"/>
  <c r="AB3666" i="131"/>
  <c r="AA3666" i="131"/>
  <c r="Z3666" i="131"/>
  <c r="Y3666" i="131"/>
  <c r="X3666" i="131"/>
  <c r="W3666" i="131"/>
  <c r="V3666" i="131"/>
  <c r="U3666" i="131"/>
  <c r="AT3654" i="131" s="1"/>
  <c r="T3666" i="131"/>
  <c r="S3666" i="131"/>
  <c r="R3666" i="131"/>
  <c r="Q3666" i="131"/>
  <c r="P3666" i="131"/>
  <c r="O3666" i="131"/>
  <c r="N3666" i="131"/>
  <c r="M3666" i="131"/>
  <c r="AP3654" i="131" s="1"/>
  <c r="L3666" i="131"/>
  <c r="K3666" i="131"/>
  <c r="J3666" i="131"/>
  <c r="I3666" i="131"/>
  <c r="H3666" i="131"/>
  <c r="G3666" i="131"/>
  <c r="F3666" i="131"/>
  <c r="E3666" i="131"/>
  <c r="AL3654" i="131" s="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AU3653" i="131" s="1"/>
  <c r="V3664" i="131"/>
  <c r="U3664" i="131"/>
  <c r="T3664" i="131"/>
  <c r="S3664" i="131"/>
  <c r="R3664" i="131"/>
  <c r="Q3664" i="131"/>
  <c r="P3664" i="131"/>
  <c r="O3664" i="131"/>
  <c r="AQ3653" i="131" s="1"/>
  <c r="N3664" i="131"/>
  <c r="M3664" i="131"/>
  <c r="L3664" i="131"/>
  <c r="K3664" i="131"/>
  <c r="J3664" i="131"/>
  <c r="I3664" i="131"/>
  <c r="H3664" i="131"/>
  <c r="G3664" i="131"/>
  <c r="AM3653" i="131" s="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AV3652" i="131" s="1"/>
  <c r="X3662" i="131"/>
  <c r="W3662" i="131"/>
  <c r="V3662" i="131"/>
  <c r="U3662" i="131"/>
  <c r="T3662" i="131"/>
  <c r="S3662" i="131"/>
  <c r="R3662" i="131"/>
  <c r="Q3662" i="131"/>
  <c r="AR3652" i="131" s="1"/>
  <c r="P3662" i="131"/>
  <c r="O3662" i="131"/>
  <c r="N3662" i="131"/>
  <c r="M3662" i="131"/>
  <c r="L3662" i="131"/>
  <c r="K3662" i="131"/>
  <c r="J3662" i="131"/>
  <c r="I3662" i="131"/>
  <c r="AN3652" i="131" s="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AW3651" i="131" s="1"/>
  <c r="Z3660" i="131"/>
  <c r="Y3660" i="131"/>
  <c r="X3660" i="131"/>
  <c r="W3660" i="131"/>
  <c r="V3660" i="131"/>
  <c r="U3660" i="131"/>
  <c r="T3660" i="131"/>
  <c r="S3660" i="131"/>
  <c r="AS3651" i="131" s="1"/>
  <c r="R3660" i="131"/>
  <c r="Q3660" i="131"/>
  <c r="P3660" i="131"/>
  <c r="O3660" i="131"/>
  <c r="N3660" i="131"/>
  <c r="M3660" i="131"/>
  <c r="L3660" i="131"/>
  <c r="K3660" i="131"/>
  <c r="AO3651" i="131" s="1"/>
  <c r="J3660" i="131"/>
  <c r="I3660" i="131"/>
  <c r="H3660" i="131"/>
  <c r="G3660" i="131"/>
  <c r="F3660" i="131"/>
  <c r="E3660" i="131"/>
  <c r="D3660" i="131"/>
  <c r="C3660" i="131"/>
  <c r="AK3651" i="131" s="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X3625" i="131" s="1"/>
  <c r="AB3638" i="131"/>
  <c r="AA3638" i="131"/>
  <c r="Z3638" i="131"/>
  <c r="Y3638" i="131"/>
  <c r="X3638" i="131"/>
  <c r="W3638" i="131"/>
  <c r="V3638" i="131"/>
  <c r="U3638" i="131"/>
  <c r="AT3625" i="131" s="1"/>
  <c r="T3638" i="131"/>
  <c r="S3638" i="131"/>
  <c r="R3638" i="131"/>
  <c r="Q3638" i="131"/>
  <c r="P3638" i="131"/>
  <c r="O3638" i="131"/>
  <c r="N3638" i="131"/>
  <c r="M3638" i="131"/>
  <c r="AP3625" i="131" s="1"/>
  <c r="L3638" i="131"/>
  <c r="K3638" i="131"/>
  <c r="J3638" i="131"/>
  <c r="I3638" i="131"/>
  <c r="H3638" i="131"/>
  <c r="G3638" i="131"/>
  <c r="F3638" i="131"/>
  <c r="E3638" i="131"/>
  <c r="AL3625" i="131" s="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AU3624" i="131" s="1"/>
  <c r="V3636" i="131"/>
  <c r="U3636" i="131"/>
  <c r="T3636" i="131"/>
  <c r="S3636" i="131"/>
  <c r="R3636" i="131"/>
  <c r="Q3636" i="131"/>
  <c r="P3636" i="131"/>
  <c r="O3636" i="131"/>
  <c r="AQ3624" i="131" s="1"/>
  <c r="N3636" i="131"/>
  <c r="M3636" i="131"/>
  <c r="L3636" i="131"/>
  <c r="K3636" i="131"/>
  <c r="J3636" i="131"/>
  <c r="I3636" i="131"/>
  <c r="H3636" i="131"/>
  <c r="G3636" i="131"/>
  <c r="AM3624" i="131" s="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AV3623" i="131" s="1"/>
  <c r="X3634" i="131"/>
  <c r="W3634" i="131"/>
  <c r="V3634" i="131"/>
  <c r="U3634" i="131"/>
  <c r="T3634" i="131"/>
  <c r="S3634" i="131"/>
  <c r="R3634" i="131"/>
  <c r="Q3634" i="131"/>
  <c r="AR3623" i="131" s="1"/>
  <c r="P3634" i="131"/>
  <c r="O3634" i="131"/>
  <c r="N3634" i="131"/>
  <c r="M3634" i="131"/>
  <c r="L3634" i="131"/>
  <c r="K3634" i="131"/>
  <c r="J3634" i="131"/>
  <c r="I3634" i="131"/>
  <c r="AN3623" i="131" s="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AW3622" i="131" s="1"/>
  <c r="Z3632" i="131"/>
  <c r="Y3632" i="131"/>
  <c r="X3632" i="131"/>
  <c r="W3632" i="131"/>
  <c r="V3632" i="131"/>
  <c r="U3632" i="131"/>
  <c r="T3632" i="131"/>
  <c r="S3632" i="131"/>
  <c r="AS3622" i="131" s="1"/>
  <c r="R3632" i="131"/>
  <c r="Q3632" i="131"/>
  <c r="P3632" i="131"/>
  <c r="O3632" i="131"/>
  <c r="N3632" i="131"/>
  <c r="M3632" i="131"/>
  <c r="L3632" i="131"/>
  <c r="K3632" i="131"/>
  <c r="AO3622" i="131" s="1"/>
  <c r="J3632" i="131"/>
  <c r="I3632" i="131"/>
  <c r="H3632" i="131"/>
  <c r="G3632" i="131"/>
  <c r="F3632" i="131"/>
  <c r="E3632" i="131"/>
  <c r="D3632" i="131"/>
  <c r="C3632" i="131"/>
  <c r="AK3622" i="131" s="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X3621" i="131" s="1"/>
  <c r="AB3630" i="131"/>
  <c r="AA3630" i="131"/>
  <c r="Z3630" i="131"/>
  <c r="Y3630" i="131"/>
  <c r="X3630" i="131"/>
  <c r="W3630" i="131"/>
  <c r="V3630" i="131"/>
  <c r="U3630" i="131"/>
  <c r="AT3621" i="131" s="1"/>
  <c r="T3630" i="131"/>
  <c r="S3630" i="131"/>
  <c r="R3630" i="131"/>
  <c r="Q3630" i="131"/>
  <c r="P3630" i="131"/>
  <c r="O3630" i="131"/>
  <c r="N3630" i="131"/>
  <c r="M3630" i="131"/>
  <c r="AP3621" i="131" s="1"/>
  <c r="L3630" i="131"/>
  <c r="K3630" i="131"/>
  <c r="J3630" i="131"/>
  <c r="I3630" i="131"/>
  <c r="H3630" i="131"/>
  <c r="G3630" i="131"/>
  <c r="F3630" i="131"/>
  <c r="E3630" i="131"/>
  <c r="AL3621" i="131" s="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AU3595" i="131" s="1"/>
  <c r="V3608" i="131"/>
  <c r="U3608" i="131"/>
  <c r="T3608" i="131"/>
  <c r="S3608" i="131"/>
  <c r="R3608" i="131"/>
  <c r="Q3608" i="131"/>
  <c r="P3608" i="131"/>
  <c r="O3608" i="131"/>
  <c r="AQ3595" i="131" s="1"/>
  <c r="N3608" i="131"/>
  <c r="M3608" i="131"/>
  <c r="L3608" i="131"/>
  <c r="K3608" i="131"/>
  <c r="J3608" i="131"/>
  <c r="I3608" i="131"/>
  <c r="H3608" i="131"/>
  <c r="G3608" i="131"/>
  <c r="AM3595" i="131" s="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AV3594" i="131" s="1"/>
  <c r="X3606" i="131"/>
  <c r="W3606" i="131"/>
  <c r="V3606" i="131"/>
  <c r="U3606" i="131"/>
  <c r="T3606" i="131"/>
  <c r="S3606" i="131"/>
  <c r="R3606" i="131"/>
  <c r="Q3606" i="131"/>
  <c r="AR3594" i="131" s="1"/>
  <c r="P3606" i="131"/>
  <c r="O3606" i="131"/>
  <c r="N3606" i="131"/>
  <c r="M3606" i="131"/>
  <c r="L3606" i="131"/>
  <c r="K3606" i="131"/>
  <c r="J3606" i="131"/>
  <c r="I3606" i="131"/>
  <c r="AN3594" i="131" s="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AW3593" i="131" s="1"/>
  <c r="Z3604" i="131"/>
  <c r="Y3604" i="131"/>
  <c r="X3604" i="131"/>
  <c r="W3604" i="131"/>
  <c r="V3604" i="131"/>
  <c r="U3604" i="131"/>
  <c r="T3604" i="131"/>
  <c r="S3604" i="131"/>
  <c r="AS3593" i="131" s="1"/>
  <c r="R3604" i="131"/>
  <c r="Q3604" i="131"/>
  <c r="P3604" i="131"/>
  <c r="O3604" i="131"/>
  <c r="N3604" i="131"/>
  <c r="M3604" i="131"/>
  <c r="L3604" i="131"/>
  <c r="K3604" i="131"/>
  <c r="AO3593" i="131" s="1"/>
  <c r="J3604" i="131"/>
  <c r="I3604" i="131"/>
  <c r="H3604" i="131"/>
  <c r="G3604" i="131"/>
  <c r="F3604" i="131"/>
  <c r="E3604" i="131"/>
  <c r="D3604" i="131"/>
  <c r="C3604" i="131"/>
  <c r="AK3593" i="131" s="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X3592" i="131" s="1"/>
  <c r="AB3602" i="131"/>
  <c r="AA3602" i="131"/>
  <c r="Z3602" i="131"/>
  <c r="Y3602" i="131"/>
  <c r="X3602" i="131"/>
  <c r="W3602" i="131"/>
  <c r="V3602" i="131"/>
  <c r="U3602" i="131"/>
  <c r="AT3592" i="131" s="1"/>
  <c r="T3602" i="131"/>
  <c r="S3602" i="131"/>
  <c r="R3602" i="131"/>
  <c r="Q3602" i="131"/>
  <c r="P3602" i="131"/>
  <c r="O3602" i="131"/>
  <c r="N3602" i="131"/>
  <c r="M3602" i="131"/>
  <c r="AP3592" i="131" s="1"/>
  <c r="L3602" i="131"/>
  <c r="K3602" i="131"/>
  <c r="J3602" i="131"/>
  <c r="I3602" i="131"/>
  <c r="H3602" i="131"/>
  <c r="G3602" i="131"/>
  <c r="F3602" i="131"/>
  <c r="E3602" i="131"/>
  <c r="AL3592" i="131" s="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AU3591" i="131" s="1"/>
  <c r="V3600" i="131"/>
  <c r="U3600" i="131"/>
  <c r="T3600" i="131"/>
  <c r="S3600" i="131"/>
  <c r="R3600" i="131"/>
  <c r="Q3600" i="131"/>
  <c r="P3600" i="131"/>
  <c r="O3600" i="131"/>
  <c r="AQ3591" i="131" s="1"/>
  <c r="N3600" i="131"/>
  <c r="M3600" i="131"/>
  <c r="L3600" i="131"/>
  <c r="K3600" i="131"/>
  <c r="J3600" i="131"/>
  <c r="I3600" i="131"/>
  <c r="H3600" i="131"/>
  <c r="G3600" i="131"/>
  <c r="AM3591" i="131" s="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AV3565" i="131" s="1"/>
  <c r="X3578" i="131"/>
  <c r="W3578" i="131"/>
  <c r="V3578" i="131"/>
  <c r="U3578" i="131"/>
  <c r="T3578" i="131"/>
  <c r="S3578" i="131"/>
  <c r="R3578" i="131"/>
  <c r="Q3578" i="131"/>
  <c r="AR3565" i="131" s="1"/>
  <c r="P3578" i="131"/>
  <c r="O3578" i="131"/>
  <c r="N3578" i="131"/>
  <c r="M3578" i="131"/>
  <c r="L3578" i="131"/>
  <c r="K3578" i="131"/>
  <c r="J3578" i="131"/>
  <c r="I3578" i="131"/>
  <c r="AN3565" i="131" s="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AW3564" i="131" s="1"/>
  <c r="Z3576" i="131"/>
  <c r="Y3576" i="131"/>
  <c r="X3576" i="131"/>
  <c r="W3576" i="131"/>
  <c r="V3576" i="131"/>
  <c r="U3576" i="131"/>
  <c r="T3576" i="131"/>
  <c r="S3576" i="131"/>
  <c r="AS3564" i="131" s="1"/>
  <c r="R3576" i="131"/>
  <c r="Q3576" i="131"/>
  <c r="P3576" i="131"/>
  <c r="O3576" i="131"/>
  <c r="N3576" i="131"/>
  <c r="M3576" i="131"/>
  <c r="L3576" i="131"/>
  <c r="K3576" i="131"/>
  <c r="AO3564" i="131" s="1"/>
  <c r="J3576" i="131"/>
  <c r="I3576" i="131"/>
  <c r="H3576" i="131"/>
  <c r="G3576" i="131"/>
  <c r="F3576" i="131"/>
  <c r="E3576" i="131"/>
  <c r="D3576" i="131"/>
  <c r="C3576" i="131"/>
  <c r="AK3564" i="131" s="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X3563" i="131" s="1"/>
  <c r="AB3574" i="131"/>
  <c r="AA3574" i="131"/>
  <c r="Z3574" i="131"/>
  <c r="Y3574" i="131"/>
  <c r="X3574" i="131"/>
  <c r="W3574" i="131"/>
  <c r="V3574" i="131"/>
  <c r="U3574" i="131"/>
  <c r="AT3563" i="131" s="1"/>
  <c r="T3574" i="131"/>
  <c r="S3574" i="131"/>
  <c r="R3574" i="131"/>
  <c r="Q3574" i="131"/>
  <c r="P3574" i="131"/>
  <c r="O3574" i="131"/>
  <c r="N3574" i="131"/>
  <c r="M3574" i="131"/>
  <c r="AP3563" i="131" s="1"/>
  <c r="L3574" i="131"/>
  <c r="K3574" i="131"/>
  <c r="J3574" i="131"/>
  <c r="I3574" i="131"/>
  <c r="H3574" i="131"/>
  <c r="G3574" i="131"/>
  <c r="F3574" i="131"/>
  <c r="E3574" i="131"/>
  <c r="AL3563" i="131" s="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AU3562" i="131" s="1"/>
  <c r="V3572" i="131"/>
  <c r="U3572" i="131"/>
  <c r="T3572" i="131"/>
  <c r="S3572" i="131"/>
  <c r="R3572" i="131"/>
  <c r="Q3572" i="131"/>
  <c r="P3572" i="131"/>
  <c r="O3572" i="131"/>
  <c r="AQ3562" i="131" s="1"/>
  <c r="N3572" i="131"/>
  <c r="M3572" i="131"/>
  <c r="L3572" i="131"/>
  <c r="K3572" i="131"/>
  <c r="J3572" i="131"/>
  <c r="I3572" i="131"/>
  <c r="H3572" i="131"/>
  <c r="G3572" i="131"/>
  <c r="AM3562" i="131" s="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AV3561" i="131" s="1"/>
  <c r="X3570" i="131"/>
  <c r="W3570" i="131"/>
  <c r="V3570" i="131"/>
  <c r="U3570" i="131"/>
  <c r="T3570" i="131"/>
  <c r="S3570" i="131"/>
  <c r="R3570" i="131"/>
  <c r="Q3570" i="131"/>
  <c r="AR3561" i="131" s="1"/>
  <c r="P3570" i="131"/>
  <c r="O3570" i="131"/>
  <c r="N3570" i="131"/>
  <c r="M3570" i="131"/>
  <c r="L3570" i="131"/>
  <c r="K3570" i="131"/>
  <c r="J3570" i="131"/>
  <c r="I3570" i="131"/>
  <c r="AN3561" i="131" s="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AW3535" i="131" s="1"/>
  <c r="Z3548" i="131"/>
  <c r="Y3548" i="131"/>
  <c r="X3548" i="131"/>
  <c r="W3548" i="131"/>
  <c r="V3548" i="131"/>
  <c r="U3548" i="131"/>
  <c r="T3548" i="131"/>
  <c r="S3548" i="131"/>
  <c r="AS3535" i="131" s="1"/>
  <c r="R3548" i="131"/>
  <c r="Q3548" i="131"/>
  <c r="P3548" i="131"/>
  <c r="O3548" i="131"/>
  <c r="N3548" i="131"/>
  <c r="M3548" i="131"/>
  <c r="L3548" i="131"/>
  <c r="K3548" i="131"/>
  <c r="AO3535" i="131" s="1"/>
  <c r="J3548" i="131"/>
  <c r="I3548" i="131"/>
  <c r="H3548" i="131"/>
  <c r="G3548" i="131"/>
  <c r="F3548" i="131"/>
  <c r="E3548" i="131"/>
  <c r="D3548" i="131"/>
  <c r="C3548" i="131"/>
  <c r="AK3535" i="131" s="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X3534" i="131" s="1"/>
  <c r="AB3546" i="131"/>
  <c r="AA3546" i="131"/>
  <c r="Z3546" i="131"/>
  <c r="Y3546" i="131"/>
  <c r="X3546" i="131"/>
  <c r="W3546" i="131"/>
  <c r="V3546" i="131"/>
  <c r="U3546" i="131"/>
  <c r="AT3534" i="131" s="1"/>
  <c r="T3546" i="131"/>
  <c r="S3546" i="131"/>
  <c r="R3546" i="131"/>
  <c r="Q3546" i="131"/>
  <c r="P3546" i="131"/>
  <c r="O3546" i="131"/>
  <c r="N3546" i="131"/>
  <c r="M3546" i="131"/>
  <c r="AP3534" i="131" s="1"/>
  <c r="L3546" i="131"/>
  <c r="K3546" i="131"/>
  <c r="J3546" i="131"/>
  <c r="I3546" i="131"/>
  <c r="H3546" i="131"/>
  <c r="G3546" i="131"/>
  <c r="F3546" i="131"/>
  <c r="E3546" i="131"/>
  <c r="AL3534" i="131" s="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AU3533" i="131" s="1"/>
  <c r="V3544" i="131"/>
  <c r="U3544" i="131"/>
  <c r="T3544" i="131"/>
  <c r="S3544" i="131"/>
  <c r="R3544" i="131"/>
  <c r="Q3544" i="131"/>
  <c r="P3544" i="131"/>
  <c r="O3544" i="131"/>
  <c r="AQ3533" i="131" s="1"/>
  <c r="N3544" i="131"/>
  <c r="M3544" i="131"/>
  <c r="L3544" i="131"/>
  <c r="K3544" i="131"/>
  <c r="J3544" i="131"/>
  <c r="I3544" i="131"/>
  <c r="H3544" i="131"/>
  <c r="G3544" i="131"/>
  <c r="AM3533" i="131" s="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AV3532" i="131" s="1"/>
  <c r="X3542" i="131"/>
  <c r="W3542" i="131"/>
  <c r="V3542" i="131"/>
  <c r="U3542" i="131"/>
  <c r="T3542" i="131"/>
  <c r="S3542" i="131"/>
  <c r="R3542" i="131"/>
  <c r="Q3542" i="131"/>
  <c r="AR3532" i="131" s="1"/>
  <c r="P3542" i="131"/>
  <c r="O3542" i="131"/>
  <c r="N3542" i="131"/>
  <c r="M3542" i="131"/>
  <c r="L3542" i="131"/>
  <c r="K3542" i="131"/>
  <c r="J3542" i="131"/>
  <c r="I3542" i="131"/>
  <c r="AN3532" i="131" s="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AW3531" i="131" s="1"/>
  <c r="Z3540" i="131"/>
  <c r="Y3540" i="131"/>
  <c r="X3540" i="131"/>
  <c r="W3540" i="131"/>
  <c r="V3540" i="131"/>
  <c r="U3540" i="131"/>
  <c r="T3540" i="131"/>
  <c r="S3540" i="131"/>
  <c r="AS3531" i="131" s="1"/>
  <c r="R3540" i="131"/>
  <c r="Q3540" i="131"/>
  <c r="P3540" i="131"/>
  <c r="O3540" i="131"/>
  <c r="N3540" i="131"/>
  <c r="M3540" i="131"/>
  <c r="L3540" i="131"/>
  <c r="K3540" i="131"/>
  <c r="AO3531" i="131" s="1"/>
  <c r="J3540" i="131"/>
  <c r="I3540" i="131"/>
  <c r="H3540" i="131"/>
  <c r="G3540" i="131"/>
  <c r="F3540" i="131"/>
  <c r="E3540" i="131"/>
  <c r="D3540" i="131"/>
  <c r="C3540" i="131"/>
  <c r="AK3531" i="131" s="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X3505" i="131" s="1"/>
  <c r="AB3518" i="131"/>
  <c r="AA3518" i="131"/>
  <c r="Z3518" i="131"/>
  <c r="Y3518" i="131"/>
  <c r="X3518" i="131"/>
  <c r="W3518" i="131"/>
  <c r="V3518" i="131"/>
  <c r="U3518" i="131"/>
  <c r="AT3505" i="131" s="1"/>
  <c r="T3518" i="131"/>
  <c r="S3518" i="131"/>
  <c r="R3518" i="131"/>
  <c r="Q3518" i="131"/>
  <c r="P3518" i="131"/>
  <c r="O3518" i="131"/>
  <c r="N3518" i="131"/>
  <c r="M3518" i="131"/>
  <c r="AP3505" i="131" s="1"/>
  <c r="L3518" i="131"/>
  <c r="K3518" i="131"/>
  <c r="J3518" i="131"/>
  <c r="I3518" i="131"/>
  <c r="H3518" i="131"/>
  <c r="G3518" i="131"/>
  <c r="F3518" i="131"/>
  <c r="E3518" i="131"/>
  <c r="AL3505" i="131" s="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AU3504" i="131" s="1"/>
  <c r="V3516" i="131"/>
  <c r="U3516" i="131"/>
  <c r="T3516" i="131"/>
  <c r="S3516" i="131"/>
  <c r="R3516" i="131"/>
  <c r="Q3516" i="131"/>
  <c r="P3516" i="131"/>
  <c r="O3516" i="131"/>
  <c r="AQ3504" i="131" s="1"/>
  <c r="N3516" i="131"/>
  <c r="M3516" i="131"/>
  <c r="L3516" i="131"/>
  <c r="K3516" i="131"/>
  <c r="J3516" i="131"/>
  <c r="I3516" i="131"/>
  <c r="H3516" i="131"/>
  <c r="G3516" i="131"/>
  <c r="AM3504" i="131" s="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AV3503" i="131" s="1"/>
  <c r="X3514" i="131"/>
  <c r="W3514" i="131"/>
  <c r="V3514" i="131"/>
  <c r="U3514" i="131"/>
  <c r="T3514" i="131"/>
  <c r="S3514" i="131"/>
  <c r="R3514" i="131"/>
  <c r="Q3514" i="131"/>
  <c r="AR3503" i="131" s="1"/>
  <c r="P3514" i="131"/>
  <c r="O3514" i="131"/>
  <c r="N3514" i="131"/>
  <c r="M3514" i="131"/>
  <c r="L3514" i="131"/>
  <c r="K3514" i="131"/>
  <c r="J3514" i="131"/>
  <c r="I3514" i="131"/>
  <c r="AN3503" i="131" s="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AW3502" i="131" s="1"/>
  <c r="Z3512" i="131"/>
  <c r="Y3512" i="131"/>
  <c r="X3512" i="131"/>
  <c r="W3512" i="131"/>
  <c r="V3512" i="131"/>
  <c r="U3512" i="131"/>
  <c r="T3512" i="131"/>
  <c r="S3512" i="131"/>
  <c r="AS3502" i="131" s="1"/>
  <c r="R3512" i="131"/>
  <c r="Q3512" i="131"/>
  <c r="P3512" i="131"/>
  <c r="O3512" i="131"/>
  <c r="N3512" i="131"/>
  <c r="M3512" i="131"/>
  <c r="L3512" i="131"/>
  <c r="K3512" i="131"/>
  <c r="AO3502" i="131" s="1"/>
  <c r="J3512" i="131"/>
  <c r="I3512" i="131"/>
  <c r="H3512" i="131"/>
  <c r="G3512" i="131"/>
  <c r="F3512" i="131"/>
  <c r="E3512" i="131"/>
  <c r="D3512" i="131"/>
  <c r="C3512" i="131"/>
  <c r="AK3502" i="131" s="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X3501" i="131" s="1"/>
  <c r="AB3510" i="131"/>
  <c r="AA3510" i="131"/>
  <c r="Z3510" i="131"/>
  <c r="Y3510" i="131"/>
  <c r="X3510" i="131"/>
  <c r="W3510" i="131"/>
  <c r="V3510" i="131"/>
  <c r="U3510" i="131"/>
  <c r="AT3501" i="131" s="1"/>
  <c r="T3510" i="131"/>
  <c r="S3510" i="131"/>
  <c r="R3510" i="131"/>
  <c r="Q3510" i="131"/>
  <c r="P3510" i="131"/>
  <c r="O3510" i="131"/>
  <c r="N3510" i="131"/>
  <c r="M3510" i="131"/>
  <c r="AP3501" i="131" s="1"/>
  <c r="L3510" i="131"/>
  <c r="K3510" i="131"/>
  <c r="J3510" i="131"/>
  <c r="I3510" i="131"/>
  <c r="H3510" i="131"/>
  <c r="G3510" i="131"/>
  <c r="F3510" i="131"/>
  <c r="E3510" i="131"/>
  <c r="AL3501" i="131" s="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AU3475" i="131" s="1"/>
  <c r="V3488" i="131"/>
  <c r="U3488" i="131"/>
  <c r="T3488" i="131"/>
  <c r="S3488" i="131"/>
  <c r="R3488" i="131"/>
  <c r="Q3488" i="131"/>
  <c r="P3488" i="131"/>
  <c r="O3488" i="131"/>
  <c r="AQ3475" i="131" s="1"/>
  <c r="N3488" i="131"/>
  <c r="M3488" i="131"/>
  <c r="L3488" i="131"/>
  <c r="K3488" i="131"/>
  <c r="J3488" i="131"/>
  <c r="I3488" i="131"/>
  <c r="H3488" i="131"/>
  <c r="G3488" i="131"/>
  <c r="AM3475" i="131" s="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AV3474" i="131" s="1"/>
  <c r="X3486" i="131"/>
  <c r="W3486" i="131"/>
  <c r="V3486" i="131"/>
  <c r="U3486" i="131"/>
  <c r="T3486" i="131"/>
  <c r="S3486" i="131"/>
  <c r="R3486" i="131"/>
  <c r="Q3486" i="131"/>
  <c r="AR3474" i="131" s="1"/>
  <c r="P3486" i="131"/>
  <c r="O3486" i="131"/>
  <c r="N3486" i="131"/>
  <c r="M3486" i="131"/>
  <c r="L3486" i="131"/>
  <c r="K3486" i="131"/>
  <c r="J3486" i="131"/>
  <c r="I3486" i="131"/>
  <c r="AN3474" i="131" s="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AW3473" i="131" s="1"/>
  <c r="Z3484" i="131"/>
  <c r="Y3484" i="131"/>
  <c r="X3484" i="131"/>
  <c r="W3484" i="131"/>
  <c r="V3484" i="131"/>
  <c r="U3484" i="131"/>
  <c r="T3484" i="131"/>
  <c r="S3484" i="131"/>
  <c r="AS3473" i="131" s="1"/>
  <c r="R3484" i="131"/>
  <c r="Q3484" i="131"/>
  <c r="P3484" i="131"/>
  <c r="O3484" i="131"/>
  <c r="N3484" i="131"/>
  <c r="M3484" i="131"/>
  <c r="L3484" i="131"/>
  <c r="K3484" i="131"/>
  <c r="AO3473" i="131" s="1"/>
  <c r="J3484" i="131"/>
  <c r="I3484" i="131"/>
  <c r="H3484" i="131"/>
  <c r="G3484" i="131"/>
  <c r="F3484" i="131"/>
  <c r="E3484" i="131"/>
  <c r="D3484" i="131"/>
  <c r="C3484" i="131"/>
  <c r="AK3473" i="131" s="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X3472" i="131" s="1"/>
  <c r="AB3482" i="131"/>
  <c r="AA3482" i="131"/>
  <c r="Z3482" i="131"/>
  <c r="Y3482" i="131"/>
  <c r="X3482" i="131"/>
  <c r="W3482" i="131"/>
  <c r="V3482" i="131"/>
  <c r="U3482" i="131"/>
  <c r="AT3472" i="131" s="1"/>
  <c r="T3482" i="131"/>
  <c r="S3482" i="131"/>
  <c r="R3482" i="131"/>
  <c r="Q3482" i="131"/>
  <c r="P3482" i="131"/>
  <c r="O3482" i="131"/>
  <c r="N3482" i="131"/>
  <c r="M3482" i="131"/>
  <c r="AP3472" i="131" s="1"/>
  <c r="L3482" i="131"/>
  <c r="K3482" i="131"/>
  <c r="J3482" i="131"/>
  <c r="I3482" i="131"/>
  <c r="H3482" i="131"/>
  <c r="G3482" i="131"/>
  <c r="F3482" i="131"/>
  <c r="E3482" i="131"/>
  <c r="AL3472" i="131" s="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AU3471" i="131" s="1"/>
  <c r="V3480" i="131"/>
  <c r="U3480" i="131"/>
  <c r="T3480" i="131"/>
  <c r="S3480" i="131"/>
  <c r="R3480" i="131"/>
  <c r="Q3480" i="131"/>
  <c r="P3480" i="131"/>
  <c r="O3480" i="131"/>
  <c r="AQ3471" i="131" s="1"/>
  <c r="N3480" i="131"/>
  <c r="M3480" i="131"/>
  <c r="L3480" i="131"/>
  <c r="K3480" i="131"/>
  <c r="J3480" i="131"/>
  <c r="I3480" i="131"/>
  <c r="H3480" i="131"/>
  <c r="G3480" i="131"/>
  <c r="AM3471" i="131" s="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AV3445" i="131" s="1"/>
  <c r="X3458" i="131"/>
  <c r="W3458" i="131"/>
  <c r="V3458" i="131"/>
  <c r="U3458" i="131"/>
  <c r="T3458" i="131"/>
  <c r="S3458" i="131"/>
  <c r="R3458" i="131"/>
  <c r="Q3458" i="131"/>
  <c r="AR3445" i="131" s="1"/>
  <c r="P3458" i="131"/>
  <c r="O3458" i="131"/>
  <c r="N3458" i="131"/>
  <c r="M3458" i="131"/>
  <c r="L3458" i="131"/>
  <c r="K3458" i="131"/>
  <c r="J3458" i="131"/>
  <c r="I3458" i="131"/>
  <c r="AN3445" i="131" s="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AW3444" i="131" s="1"/>
  <c r="Z3456" i="131"/>
  <c r="Y3456" i="131"/>
  <c r="X3456" i="131"/>
  <c r="W3456" i="131"/>
  <c r="V3456" i="131"/>
  <c r="U3456" i="131"/>
  <c r="T3456" i="131"/>
  <c r="S3456" i="131"/>
  <c r="AS3444" i="131" s="1"/>
  <c r="R3456" i="131"/>
  <c r="Q3456" i="131"/>
  <c r="P3456" i="131"/>
  <c r="O3456" i="131"/>
  <c r="N3456" i="131"/>
  <c r="M3456" i="131"/>
  <c r="L3456" i="131"/>
  <c r="K3456" i="131"/>
  <c r="AO3444" i="131" s="1"/>
  <c r="J3456" i="131"/>
  <c r="I3456" i="131"/>
  <c r="H3456" i="131"/>
  <c r="G3456" i="131"/>
  <c r="F3456" i="131"/>
  <c r="E3456" i="131"/>
  <c r="D3456" i="131"/>
  <c r="C3456" i="131"/>
  <c r="AK3444" i="131" s="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X3443" i="131" s="1"/>
  <c r="AB3454" i="131"/>
  <c r="AA3454" i="131"/>
  <c r="Z3454" i="131"/>
  <c r="Y3454" i="131"/>
  <c r="X3454" i="131"/>
  <c r="W3454" i="131"/>
  <c r="V3454" i="131"/>
  <c r="U3454" i="131"/>
  <c r="AT3443" i="131" s="1"/>
  <c r="T3454" i="131"/>
  <c r="S3454" i="131"/>
  <c r="R3454" i="131"/>
  <c r="Q3454" i="131"/>
  <c r="P3454" i="131"/>
  <c r="O3454" i="131"/>
  <c r="N3454" i="131"/>
  <c r="M3454" i="131"/>
  <c r="AP3443" i="131" s="1"/>
  <c r="L3454" i="131"/>
  <c r="K3454" i="131"/>
  <c r="J3454" i="131"/>
  <c r="I3454" i="131"/>
  <c r="H3454" i="131"/>
  <c r="G3454" i="131"/>
  <c r="F3454" i="131"/>
  <c r="E3454" i="131"/>
  <c r="AL3443" i="131" s="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AU3442" i="131" s="1"/>
  <c r="V3452" i="131"/>
  <c r="U3452" i="131"/>
  <c r="T3452" i="131"/>
  <c r="S3452" i="131"/>
  <c r="R3452" i="131"/>
  <c r="Q3452" i="131"/>
  <c r="P3452" i="131"/>
  <c r="O3452" i="131"/>
  <c r="AQ3442" i="131" s="1"/>
  <c r="N3452" i="131"/>
  <c r="M3452" i="131"/>
  <c r="L3452" i="131"/>
  <c r="K3452" i="131"/>
  <c r="J3452" i="131"/>
  <c r="I3452" i="131"/>
  <c r="H3452" i="131"/>
  <c r="G3452" i="131"/>
  <c r="AM3442" i="131" s="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AV3441" i="131" s="1"/>
  <c r="X3450" i="131"/>
  <c r="W3450" i="131"/>
  <c r="V3450" i="131"/>
  <c r="U3450" i="131"/>
  <c r="T3450" i="131"/>
  <c r="S3450" i="131"/>
  <c r="R3450" i="131"/>
  <c r="Q3450" i="131"/>
  <c r="AR3441" i="131" s="1"/>
  <c r="P3450" i="131"/>
  <c r="O3450" i="131"/>
  <c r="N3450" i="131"/>
  <c r="M3450" i="131"/>
  <c r="L3450" i="131"/>
  <c r="K3450" i="131"/>
  <c r="J3450" i="131"/>
  <c r="I3450" i="131"/>
  <c r="AN3441" i="131" s="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AW3415" i="131" s="1"/>
  <c r="Z3428" i="131"/>
  <c r="Y3428" i="131"/>
  <c r="X3428" i="131"/>
  <c r="W3428" i="131"/>
  <c r="V3428" i="131"/>
  <c r="U3428" i="131"/>
  <c r="T3428" i="131"/>
  <c r="S3428" i="131"/>
  <c r="AS3415" i="131" s="1"/>
  <c r="R3428" i="131"/>
  <c r="Q3428" i="131"/>
  <c r="P3428" i="131"/>
  <c r="O3428" i="131"/>
  <c r="N3428" i="131"/>
  <c r="M3428" i="131"/>
  <c r="L3428" i="131"/>
  <c r="K3428" i="131"/>
  <c r="AO3415" i="131" s="1"/>
  <c r="J3428" i="131"/>
  <c r="I3428" i="131"/>
  <c r="H3428" i="131"/>
  <c r="G3428" i="131"/>
  <c r="F3428" i="131"/>
  <c r="E3428" i="131"/>
  <c r="D3428" i="131"/>
  <c r="C3428" i="131"/>
  <c r="AK3415" i="131" s="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X3414" i="131" s="1"/>
  <c r="AB3426" i="131"/>
  <c r="AA3426" i="131"/>
  <c r="Z3426" i="131"/>
  <c r="Y3426" i="131"/>
  <c r="X3426" i="131"/>
  <c r="W3426" i="131"/>
  <c r="V3426" i="131"/>
  <c r="U3426" i="131"/>
  <c r="AT3414" i="131" s="1"/>
  <c r="T3426" i="131"/>
  <c r="S3426" i="131"/>
  <c r="R3426" i="131"/>
  <c r="Q3426" i="131"/>
  <c r="P3426" i="131"/>
  <c r="O3426" i="131"/>
  <c r="N3426" i="131"/>
  <c r="M3426" i="131"/>
  <c r="AP3414" i="131" s="1"/>
  <c r="L3426" i="131"/>
  <c r="K3426" i="131"/>
  <c r="J3426" i="131"/>
  <c r="I3426" i="131"/>
  <c r="H3426" i="131"/>
  <c r="G3426" i="131"/>
  <c r="F3426" i="131"/>
  <c r="E3426" i="131"/>
  <c r="AL3414" i="131" s="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AU3413" i="131" s="1"/>
  <c r="V3424" i="131"/>
  <c r="U3424" i="131"/>
  <c r="T3424" i="131"/>
  <c r="S3424" i="131"/>
  <c r="R3424" i="131"/>
  <c r="Q3424" i="131"/>
  <c r="P3424" i="131"/>
  <c r="O3424" i="131"/>
  <c r="AQ3413" i="131" s="1"/>
  <c r="N3424" i="131"/>
  <c r="M3424" i="131"/>
  <c r="L3424" i="131"/>
  <c r="K3424" i="131"/>
  <c r="J3424" i="131"/>
  <c r="I3424" i="131"/>
  <c r="H3424" i="131"/>
  <c r="G3424" i="131"/>
  <c r="AM3413" i="131" s="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AV3412" i="131" s="1"/>
  <c r="X3422" i="131"/>
  <c r="W3422" i="131"/>
  <c r="V3422" i="131"/>
  <c r="U3422" i="131"/>
  <c r="T3422" i="131"/>
  <c r="S3422" i="131"/>
  <c r="R3422" i="131"/>
  <c r="Q3422" i="131"/>
  <c r="AR3412" i="131" s="1"/>
  <c r="P3422" i="131"/>
  <c r="O3422" i="131"/>
  <c r="N3422" i="131"/>
  <c r="M3422" i="131"/>
  <c r="L3422" i="131"/>
  <c r="K3422" i="131"/>
  <c r="J3422" i="131"/>
  <c r="I3422" i="131"/>
  <c r="AN3412" i="131" s="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AW3411" i="131" s="1"/>
  <c r="Z3420" i="131"/>
  <c r="Y3420" i="131"/>
  <c r="X3420" i="131"/>
  <c r="W3420" i="131"/>
  <c r="V3420" i="131"/>
  <c r="U3420" i="131"/>
  <c r="T3420" i="131"/>
  <c r="S3420" i="131"/>
  <c r="AS3411" i="131" s="1"/>
  <c r="R3420" i="131"/>
  <c r="Q3420" i="131"/>
  <c r="P3420" i="131"/>
  <c r="O3420" i="131"/>
  <c r="N3420" i="131"/>
  <c r="M3420" i="131"/>
  <c r="L3420" i="131"/>
  <c r="K3420" i="131"/>
  <c r="AO3411" i="131" s="1"/>
  <c r="J3420" i="131"/>
  <c r="I3420" i="131"/>
  <c r="H3420" i="131"/>
  <c r="G3420" i="131"/>
  <c r="F3420" i="131"/>
  <c r="E3420" i="131"/>
  <c r="D3420" i="131"/>
  <c r="C3420" i="131"/>
  <c r="AK3411" i="131" s="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X3385" i="131" s="1"/>
  <c r="AB3398" i="131"/>
  <c r="AA3398" i="131"/>
  <c r="Z3398" i="131"/>
  <c r="Y3398" i="131"/>
  <c r="X3398" i="131"/>
  <c r="W3398" i="131"/>
  <c r="V3398" i="131"/>
  <c r="U3398" i="131"/>
  <c r="AT3385" i="131" s="1"/>
  <c r="T3398" i="131"/>
  <c r="S3398" i="131"/>
  <c r="R3398" i="131"/>
  <c r="Q3398" i="131"/>
  <c r="P3398" i="131"/>
  <c r="O3398" i="131"/>
  <c r="N3398" i="131"/>
  <c r="M3398" i="131"/>
  <c r="AP3385" i="131" s="1"/>
  <c r="L3398" i="131"/>
  <c r="K3398" i="131"/>
  <c r="J3398" i="131"/>
  <c r="I3398" i="131"/>
  <c r="H3398" i="131"/>
  <c r="G3398" i="131"/>
  <c r="F3398" i="131"/>
  <c r="E3398" i="131"/>
  <c r="AL3385" i="131" s="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AU3384" i="131" s="1"/>
  <c r="V3396" i="131"/>
  <c r="U3396" i="131"/>
  <c r="T3396" i="131"/>
  <c r="S3396" i="131"/>
  <c r="R3396" i="131"/>
  <c r="Q3396" i="131"/>
  <c r="P3396" i="131"/>
  <c r="O3396" i="131"/>
  <c r="AQ3384" i="131" s="1"/>
  <c r="N3396" i="131"/>
  <c r="M3396" i="131"/>
  <c r="L3396" i="131"/>
  <c r="K3396" i="131"/>
  <c r="J3396" i="131"/>
  <c r="I3396" i="131"/>
  <c r="H3396" i="131"/>
  <c r="G3396" i="131"/>
  <c r="AM3384" i="131" s="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AV3383" i="131" s="1"/>
  <c r="X3394" i="131"/>
  <c r="W3394" i="131"/>
  <c r="V3394" i="131"/>
  <c r="U3394" i="131"/>
  <c r="T3394" i="131"/>
  <c r="S3394" i="131"/>
  <c r="R3394" i="131"/>
  <c r="Q3394" i="131"/>
  <c r="AR3383" i="131" s="1"/>
  <c r="P3394" i="131"/>
  <c r="O3394" i="131"/>
  <c r="N3394" i="131"/>
  <c r="M3394" i="131"/>
  <c r="L3394" i="131"/>
  <c r="K3394" i="131"/>
  <c r="J3394" i="131"/>
  <c r="I3394" i="131"/>
  <c r="AN3383" i="131" s="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AW3382" i="131" s="1"/>
  <c r="Z3392" i="131"/>
  <c r="Y3392" i="131"/>
  <c r="X3392" i="131"/>
  <c r="W3392" i="131"/>
  <c r="V3392" i="131"/>
  <c r="U3392" i="131"/>
  <c r="T3392" i="131"/>
  <c r="S3392" i="131"/>
  <c r="AS3382" i="131" s="1"/>
  <c r="R3392" i="131"/>
  <c r="Q3392" i="131"/>
  <c r="P3392" i="131"/>
  <c r="O3392" i="131"/>
  <c r="N3392" i="131"/>
  <c r="M3392" i="131"/>
  <c r="L3392" i="131"/>
  <c r="K3392" i="131"/>
  <c r="AO3382" i="131" s="1"/>
  <c r="J3392" i="131"/>
  <c r="I3392" i="131"/>
  <c r="H3392" i="131"/>
  <c r="G3392" i="131"/>
  <c r="F3392" i="131"/>
  <c r="E3392" i="131"/>
  <c r="D3392" i="131"/>
  <c r="C3392" i="131"/>
  <c r="AK3382" i="131" s="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X3381" i="131" s="1"/>
  <c r="AB3390" i="131"/>
  <c r="AA3390" i="131"/>
  <c r="Z3390" i="131"/>
  <c r="Y3390" i="131"/>
  <c r="X3390" i="131"/>
  <c r="W3390" i="131"/>
  <c r="V3390" i="131"/>
  <c r="U3390" i="131"/>
  <c r="AT3381" i="131" s="1"/>
  <c r="T3390" i="131"/>
  <c r="S3390" i="131"/>
  <c r="R3390" i="131"/>
  <c r="Q3390" i="131"/>
  <c r="P3390" i="131"/>
  <c r="O3390" i="131"/>
  <c r="N3390" i="131"/>
  <c r="M3390" i="131"/>
  <c r="AP3381" i="131" s="1"/>
  <c r="L3390" i="131"/>
  <c r="K3390" i="131"/>
  <c r="J3390" i="131"/>
  <c r="I3390" i="131"/>
  <c r="H3390" i="131"/>
  <c r="G3390" i="131"/>
  <c r="F3390" i="131"/>
  <c r="E3390" i="131"/>
  <c r="AL3381" i="131" s="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AU3355" i="131" s="1"/>
  <c r="V3368" i="131"/>
  <c r="U3368" i="131"/>
  <c r="T3368" i="131"/>
  <c r="S3368" i="131"/>
  <c r="R3368" i="131"/>
  <c r="Q3368" i="131"/>
  <c r="P3368" i="131"/>
  <c r="O3368" i="131"/>
  <c r="AQ3355" i="131" s="1"/>
  <c r="N3368" i="131"/>
  <c r="M3368" i="131"/>
  <c r="L3368" i="131"/>
  <c r="K3368" i="131"/>
  <c r="J3368" i="131"/>
  <c r="I3368" i="131"/>
  <c r="H3368" i="131"/>
  <c r="G3368" i="131"/>
  <c r="AM3355" i="131" s="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AV3354" i="131" s="1"/>
  <c r="X3366" i="131"/>
  <c r="W3366" i="131"/>
  <c r="V3366" i="131"/>
  <c r="U3366" i="131"/>
  <c r="T3366" i="131"/>
  <c r="S3366" i="131"/>
  <c r="R3366" i="131"/>
  <c r="Q3366" i="131"/>
  <c r="AR3354" i="131" s="1"/>
  <c r="P3366" i="131"/>
  <c r="O3366" i="131"/>
  <c r="N3366" i="131"/>
  <c r="M3366" i="131"/>
  <c r="L3366" i="131"/>
  <c r="K3366" i="131"/>
  <c r="J3366" i="131"/>
  <c r="I3366" i="131"/>
  <c r="AN3354" i="131" s="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AW3353" i="131" s="1"/>
  <c r="Z3364" i="131"/>
  <c r="Y3364" i="131"/>
  <c r="X3364" i="131"/>
  <c r="W3364" i="131"/>
  <c r="V3364" i="131"/>
  <c r="U3364" i="131"/>
  <c r="T3364" i="131"/>
  <c r="S3364" i="131"/>
  <c r="AS3353" i="131" s="1"/>
  <c r="R3364" i="131"/>
  <c r="Q3364" i="131"/>
  <c r="P3364" i="131"/>
  <c r="O3364" i="131"/>
  <c r="N3364" i="131"/>
  <c r="M3364" i="131"/>
  <c r="L3364" i="131"/>
  <c r="K3364" i="131"/>
  <c r="AO3353" i="131" s="1"/>
  <c r="J3364" i="131"/>
  <c r="I3364" i="131"/>
  <c r="H3364" i="131"/>
  <c r="G3364" i="131"/>
  <c r="F3364" i="131"/>
  <c r="E3364" i="131"/>
  <c r="D3364" i="131"/>
  <c r="C3364" i="131"/>
  <c r="AK3353" i="131" s="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X3352" i="131" s="1"/>
  <c r="AB3362" i="131"/>
  <c r="AA3362" i="131"/>
  <c r="Z3362" i="131"/>
  <c r="Y3362" i="131"/>
  <c r="X3362" i="131"/>
  <c r="W3362" i="131"/>
  <c r="V3362" i="131"/>
  <c r="U3362" i="131"/>
  <c r="AT3352" i="131" s="1"/>
  <c r="T3362" i="131"/>
  <c r="S3362" i="131"/>
  <c r="R3362" i="131"/>
  <c r="Q3362" i="131"/>
  <c r="P3362" i="131"/>
  <c r="O3362" i="131"/>
  <c r="N3362" i="131"/>
  <c r="M3362" i="131"/>
  <c r="AP3352" i="131" s="1"/>
  <c r="L3362" i="131"/>
  <c r="K3362" i="131"/>
  <c r="J3362" i="131"/>
  <c r="I3362" i="131"/>
  <c r="H3362" i="131"/>
  <c r="G3362" i="131"/>
  <c r="F3362" i="131"/>
  <c r="E3362" i="131"/>
  <c r="AL3352" i="131" s="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AU3351" i="131" s="1"/>
  <c r="V3360" i="131"/>
  <c r="U3360" i="131"/>
  <c r="T3360" i="131"/>
  <c r="S3360" i="131"/>
  <c r="R3360" i="131"/>
  <c r="Q3360" i="131"/>
  <c r="P3360" i="131"/>
  <c r="O3360" i="131"/>
  <c r="AQ3351" i="131" s="1"/>
  <c r="N3360" i="131"/>
  <c r="M3360" i="131"/>
  <c r="L3360" i="131"/>
  <c r="K3360" i="131"/>
  <c r="J3360" i="131"/>
  <c r="I3360" i="131"/>
  <c r="H3360" i="131"/>
  <c r="G3360" i="131"/>
  <c r="AM3351" i="131" s="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AV3325" i="131" s="1"/>
  <c r="X3338" i="131"/>
  <c r="W3338" i="131"/>
  <c r="V3338" i="131"/>
  <c r="U3338" i="131"/>
  <c r="T3338" i="131"/>
  <c r="S3338" i="131"/>
  <c r="R3338" i="131"/>
  <c r="Q3338" i="131"/>
  <c r="AR3325" i="131" s="1"/>
  <c r="P3338" i="131"/>
  <c r="O3338" i="131"/>
  <c r="N3338" i="131"/>
  <c r="M3338" i="131"/>
  <c r="L3338" i="131"/>
  <c r="K3338" i="131"/>
  <c r="J3338" i="131"/>
  <c r="I3338" i="131"/>
  <c r="AN3325" i="131" s="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AW3324" i="131" s="1"/>
  <c r="Z3336" i="131"/>
  <c r="Y3336" i="131"/>
  <c r="X3336" i="131"/>
  <c r="W3336" i="131"/>
  <c r="V3336" i="131"/>
  <c r="U3336" i="131"/>
  <c r="T3336" i="131"/>
  <c r="S3336" i="131"/>
  <c r="AS3324" i="131" s="1"/>
  <c r="R3336" i="131"/>
  <c r="Q3336" i="131"/>
  <c r="P3336" i="131"/>
  <c r="O3336" i="131"/>
  <c r="N3336" i="131"/>
  <c r="M3336" i="131"/>
  <c r="L3336" i="131"/>
  <c r="K3336" i="131"/>
  <c r="AO3324" i="131" s="1"/>
  <c r="J3336" i="131"/>
  <c r="I3336" i="131"/>
  <c r="H3336" i="131"/>
  <c r="G3336" i="131"/>
  <c r="F3336" i="131"/>
  <c r="E3336" i="131"/>
  <c r="D3336" i="131"/>
  <c r="C3336" i="131"/>
  <c r="AK3324" i="131" s="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X3323" i="131" s="1"/>
  <c r="AB3334" i="131"/>
  <c r="AA3334" i="131"/>
  <c r="Z3334" i="131"/>
  <c r="Y3334" i="131"/>
  <c r="X3334" i="131"/>
  <c r="W3334" i="131"/>
  <c r="V3334" i="131"/>
  <c r="U3334" i="131"/>
  <c r="AT3323" i="131" s="1"/>
  <c r="T3334" i="131"/>
  <c r="S3334" i="131"/>
  <c r="R3334" i="131"/>
  <c r="Q3334" i="131"/>
  <c r="P3334" i="131"/>
  <c r="O3334" i="131"/>
  <c r="N3334" i="131"/>
  <c r="M3334" i="131"/>
  <c r="AP3323" i="131" s="1"/>
  <c r="L3334" i="131"/>
  <c r="K3334" i="131"/>
  <c r="J3334" i="131"/>
  <c r="I3334" i="131"/>
  <c r="H3334" i="131"/>
  <c r="G3334" i="131"/>
  <c r="F3334" i="131"/>
  <c r="E3334" i="131"/>
  <c r="AL3323" i="131" s="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AU3322" i="131" s="1"/>
  <c r="V3332" i="131"/>
  <c r="U3332" i="131"/>
  <c r="T3332" i="131"/>
  <c r="S3332" i="131"/>
  <c r="R3332" i="131"/>
  <c r="Q3332" i="131"/>
  <c r="P3332" i="131"/>
  <c r="O3332" i="131"/>
  <c r="AQ3322" i="131" s="1"/>
  <c r="N3332" i="131"/>
  <c r="M3332" i="131"/>
  <c r="L3332" i="131"/>
  <c r="K3332" i="131"/>
  <c r="J3332" i="131"/>
  <c r="I3332" i="131"/>
  <c r="H3332" i="131"/>
  <c r="G3332" i="131"/>
  <c r="AM3322" i="131" s="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AV3321" i="131" s="1"/>
  <c r="X3330" i="131"/>
  <c r="W3330" i="131"/>
  <c r="V3330" i="131"/>
  <c r="U3330" i="131"/>
  <c r="T3330" i="131"/>
  <c r="S3330" i="131"/>
  <c r="R3330" i="131"/>
  <c r="Q3330" i="131"/>
  <c r="AR3321" i="131" s="1"/>
  <c r="P3330" i="131"/>
  <c r="O3330" i="131"/>
  <c r="N3330" i="131"/>
  <c r="M3330" i="131"/>
  <c r="L3330" i="131"/>
  <c r="K3330" i="131"/>
  <c r="J3330" i="131"/>
  <c r="I3330" i="131"/>
  <c r="AN3321" i="131" s="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AW3295" i="131" s="1"/>
  <c r="Z3308" i="131"/>
  <c r="Y3308" i="131"/>
  <c r="X3308" i="131"/>
  <c r="W3308" i="131"/>
  <c r="V3308" i="131"/>
  <c r="U3308" i="131"/>
  <c r="T3308" i="131"/>
  <c r="S3308" i="131"/>
  <c r="AS3295" i="131" s="1"/>
  <c r="R3308" i="131"/>
  <c r="Q3308" i="131"/>
  <c r="P3308" i="131"/>
  <c r="O3308" i="131"/>
  <c r="N3308" i="131"/>
  <c r="M3308" i="131"/>
  <c r="L3308" i="131"/>
  <c r="K3308" i="131"/>
  <c r="AO3295" i="131" s="1"/>
  <c r="J3308" i="131"/>
  <c r="I3308" i="131"/>
  <c r="H3308" i="131"/>
  <c r="G3308" i="131"/>
  <c r="F3308" i="131"/>
  <c r="E3308" i="131"/>
  <c r="D3308" i="131"/>
  <c r="C3308" i="131"/>
  <c r="AK3295" i="131" s="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X3294" i="131" s="1"/>
  <c r="AB3306" i="131"/>
  <c r="AA3306" i="131"/>
  <c r="Z3306" i="131"/>
  <c r="Y3306" i="131"/>
  <c r="X3306" i="131"/>
  <c r="W3306" i="131"/>
  <c r="V3306" i="131"/>
  <c r="U3306" i="131"/>
  <c r="AT3294" i="131" s="1"/>
  <c r="T3306" i="131"/>
  <c r="S3306" i="131"/>
  <c r="R3306" i="131"/>
  <c r="Q3306" i="131"/>
  <c r="P3306" i="131"/>
  <c r="O3306" i="131"/>
  <c r="N3306" i="131"/>
  <c r="M3306" i="131"/>
  <c r="AP3294" i="131" s="1"/>
  <c r="L3306" i="131"/>
  <c r="K3306" i="131"/>
  <c r="J3306" i="131"/>
  <c r="I3306" i="131"/>
  <c r="H3306" i="131"/>
  <c r="G3306" i="131"/>
  <c r="F3306" i="131"/>
  <c r="E3306" i="131"/>
  <c r="AL3294" i="131" s="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AU3293" i="131" s="1"/>
  <c r="V3304" i="131"/>
  <c r="U3304" i="131"/>
  <c r="T3304" i="131"/>
  <c r="S3304" i="131"/>
  <c r="R3304" i="131"/>
  <c r="Q3304" i="131"/>
  <c r="P3304" i="131"/>
  <c r="O3304" i="131"/>
  <c r="AQ3293" i="131" s="1"/>
  <c r="N3304" i="131"/>
  <c r="M3304" i="131"/>
  <c r="L3304" i="131"/>
  <c r="K3304" i="131"/>
  <c r="J3304" i="131"/>
  <c r="I3304" i="131"/>
  <c r="H3304" i="131"/>
  <c r="G3304" i="131"/>
  <c r="AM3293" i="131" s="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AV3292" i="131" s="1"/>
  <c r="X3302" i="131"/>
  <c r="W3302" i="131"/>
  <c r="V3302" i="131"/>
  <c r="U3302" i="131"/>
  <c r="T3302" i="131"/>
  <c r="S3302" i="131"/>
  <c r="R3302" i="131"/>
  <c r="Q3302" i="131"/>
  <c r="AR3292" i="131" s="1"/>
  <c r="P3302" i="131"/>
  <c r="O3302" i="131"/>
  <c r="N3302" i="131"/>
  <c r="M3302" i="131"/>
  <c r="L3302" i="131"/>
  <c r="K3302" i="131"/>
  <c r="J3302" i="131"/>
  <c r="I3302" i="131"/>
  <c r="AN3292" i="131" s="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AW3291" i="131" s="1"/>
  <c r="Z3300" i="131"/>
  <c r="Y3300" i="131"/>
  <c r="X3300" i="131"/>
  <c r="W3300" i="131"/>
  <c r="V3300" i="131"/>
  <c r="U3300" i="131"/>
  <c r="T3300" i="131"/>
  <c r="S3300" i="131"/>
  <c r="AS3291" i="131" s="1"/>
  <c r="R3300" i="131"/>
  <c r="Q3300" i="131"/>
  <c r="P3300" i="131"/>
  <c r="O3300" i="131"/>
  <c r="N3300" i="131"/>
  <c r="M3300" i="131"/>
  <c r="L3300" i="131"/>
  <c r="K3300" i="131"/>
  <c r="AO3291" i="131" s="1"/>
  <c r="J3300" i="131"/>
  <c r="I3300" i="131"/>
  <c r="H3300" i="131"/>
  <c r="G3300" i="131"/>
  <c r="F3300" i="131"/>
  <c r="E3300" i="131"/>
  <c r="D3300" i="131"/>
  <c r="C3300" i="131"/>
  <c r="AK3291" i="131" s="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X3265" i="131" s="1"/>
  <c r="AB3278" i="131"/>
  <c r="AA3278" i="131"/>
  <c r="Z3278" i="131"/>
  <c r="Y3278" i="131"/>
  <c r="X3278" i="131"/>
  <c r="W3278" i="131"/>
  <c r="V3278" i="131"/>
  <c r="U3278" i="131"/>
  <c r="AT3265" i="131" s="1"/>
  <c r="T3278" i="131"/>
  <c r="S3278" i="131"/>
  <c r="R3278" i="131"/>
  <c r="Q3278" i="131"/>
  <c r="P3278" i="131"/>
  <c r="O3278" i="131"/>
  <c r="N3278" i="131"/>
  <c r="M3278" i="131"/>
  <c r="AP3265" i="131" s="1"/>
  <c r="L3278" i="131"/>
  <c r="K3278" i="131"/>
  <c r="J3278" i="131"/>
  <c r="I3278" i="131"/>
  <c r="H3278" i="131"/>
  <c r="G3278" i="131"/>
  <c r="F3278" i="131"/>
  <c r="E3278" i="131"/>
  <c r="AL3265" i="131" s="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AU3264" i="131" s="1"/>
  <c r="V3276" i="131"/>
  <c r="U3276" i="131"/>
  <c r="T3276" i="131"/>
  <c r="S3276" i="131"/>
  <c r="R3276" i="131"/>
  <c r="Q3276" i="131"/>
  <c r="P3276" i="131"/>
  <c r="O3276" i="131"/>
  <c r="AQ3264" i="131" s="1"/>
  <c r="N3276" i="131"/>
  <c r="M3276" i="131"/>
  <c r="L3276" i="131"/>
  <c r="K3276" i="131"/>
  <c r="J3276" i="131"/>
  <c r="I3276" i="131"/>
  <c r="H3276" i="131"/>
  <c r="G3276" i="131"/>
  <c r="AM3264" i="131" s="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AV3263" i="131" s="1"/>
  <c r="X3274" i="131"/>
  <c r="W3274" i="131"/>
  <c r="V3274" i="131"/>
  <c r="U3274" i="131"/>
  <c r="T3274" i="131"/>
  <c r="S3274" i="131"/>
  <c r="R3274" i="131"/>
  <c r="Q3274" i="131"/>
  <c r="AR3263" i="131" s="1"/>
  <c r="P3274" i="131"/>
  <c r="O3274" i="131"/>
  <c r="N3274" i="131"/>
  <c r="M3274" i="131"/>
  <c r="L3274" i="131"/>
  <c r="K3274" i="131"/>
  <c r="J3274" i="131"/>
  <c r="I3274" i="131"/>
  <c r="AN3263" i="131" s="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AW3262" i="131" s="1"/>
  <c r="Z3272" i="131"/>
  <c r="Y3272" i="131"/>
  <c r="X3272" i="131"/>
  <c r="W3272" i="131"/>
  <c r="V3272" i="131"/>
  <c r="U3272" i="131"/>
  <c r="T3272" i="131"/>
  <c r="S3272" i="131"/>
  <c r="AS3262" i="131" s="1"/>
  <c r="R3272" i="131"/>
  <c r="Q3272" i="131"/>
  <c r="P3272" i="131"/>
  <c r="O3272" i="131"/>
  <c r="N3272" i="131"/>
  <c r="M3272" i="131"/>
  <c r="L3272" i="131"/>
  <c r="K3272" i="131"/>
  <c r="AO3262" i="131" s="1"/>
  <c r="J3272" i="131"/>
  <c r="I3272" i="131"/>
  <c r="H3272" i="131"/>
  <c r="G3272" i="131"/>
  <c r="F3272" i="131"/>
  <c r="E3272" i="131"/>
  <c r="D3272" i="131"/>
  <c r="C3272" i="131"/>
  <c r="AK3262" i="131" s="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X3261" i="131" s="1"/>
  <c r="AB3270" i="131"/>
  <c r="AA3270" i="131"/>
  <c r="Z3270" i="131"/>
  <c r="Y3270" i="131"/>
  <c r="X3270" i="131"/>
  <c r="W3270" i="131"/>
  <c r="V3270" i="131"/>
  <c r="U3270" i="131"/>
  <c r="AT3261" i="131" s="1"/>
  <c r="T3270" i="131"/>
  <c r="S3270" i="131"/>
  <c r="R3270" i="131"/>
  <c r="Q3270" i="131"/>
  <c r="P3270" i="131"/>
  <c r="O3270" i="131"/>
  <c r="N3270" i="131"/>
  <c r="M3270" i="131"/>
  <c r="AP3261" i="131" s="1"/>
  <c r="L3270" i="131"/>
  <c r="K3270" i="131"/>
  <c r="J3270" i="131"/>
  <c r="I3270" i="131"/>
  <c r="H3270" i="131"/>
  <c r="G3270" i="131"/>
  <c r="F3270" i="131"/>
  <c r="E3270" i="131"/>
  <c r="AL3261" i="131" s="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AU3235" i="131" s="1"/>
  <c r="V3248" i="131"/>
  <c r="U3248" i="131"/>
  <c r="T3248" i="131"/>
  <c r="S3248" i="131"/>
  <c r="R3248" i="131"/>
  <c r="Q3248" i="131"/>
  <c r="P3248" i="131"/>
  <c r="O3248" i="131"/>
  <c r="AQ3235" i="131" s="1"/>
  <c r="N3248" i="131"/>
  <c r="M3248" i="131"/>
  <c r="L3248" i="131"/>
  <c r="K3248" i="131"/>
  <c r="J3248" i="131"/>
  <c r="I3248" i="131"/>
  <c r="H3248" i="131"/>
  <c r="G3248" i="131"/>
  <c r="AM3235" i="131" s="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AV3234" i="131" s="1"/>
  <c r="X3246" i="131"/>
  <c r="W3246" i="131"/>
  <c r="V3246" i="131"/>
  <c r="U3246" i="131"/>
  <c r="T3246" i="131"/>
  <c r="S3246" i="131"/>
  <c r="R3246" i="131"/>
  <c r="Q3246" i="131"/>
  <c r="AR3234" i="131" s="1"/>
  <c r="P3246" i="131"/>
  <c r="O3246" i="131"/>
  <c r="N3246" i="131"/>
  <c r="M3246" i="131"/>
  <c r="L3246" i="131"/>
  <c r="K3246" i="131"/>
  <c r="J3246" i="131"/>
  <c r="I3246" i="131"/>
  <c r="AN3234" i="131" s="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AW3233" i="131" s="1"/>
  <c r="Z3244" i="131"/>
  <c r="Y3244" i="131"/>
  <c r="X3244" i="131"/>
  <c r="W3244" i="131"/>
  <c r="V3244" i="131"/>
  <c r="U3244" i="131"/>
  <c r="T3244" i="131"/>
  <c r="S3244" i="131"/>
  <c r="AS3233" i="131" s="1"/>
  <c r="R3244" i="131"/>
  <c r="Q3244" i="131"/>
  <c r="P3244" i="131"/>
  <c r="O3244" i="131"/>
  <c r="N3244" i="131"/>
  <c r="M3244" i="131"/>
  <c r="L3244" i="131"/>
  <c r="K3244" i="131"/>
  <c r="AO3233" i="131" s="1"/>
  <c r="J3244" i="131"/>
  <c r="I3244" i="131"/>
  <c r="H3244" i="131"/>
  <c r="G3244" i="131"/>
  <c r="F3244" i="131"/>
  <c r="E3244" i="131"/>
  <c r="D3244" i="131"/>
  <c r="C3244" i="131"/>
  <c r="AK3233" i="131" s="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X3232" i="131" s="1"/>
  <c r="AB3242" i="131"/>
  <c r="AA3242" i="131"/>
  <c r="Z3242" i="131"/>
  <c r="Y3242" i="131"/>
  <c r="X3242" i="131"/>
  <c r="W3242" i="131"/>
  <c r="V3242" i="131"/>
  <c r="U3242" i="131"/>
  <c r="AT3232" i="131" s="1"/>
  <c r="T3242" i="131"/>
  <c r="S3242" i="131"/>
  <c r="R3242" i="131"/>
  <c r="Q3242" i="131"/>
  <c r="P3242" i="131"/>
  <c r="O3242" i="131"/>
  <c r="N3242" i="131"/>
  <c r="M3242" i="131"/>
  <c r="AP3232" i="131" s="1"/>
  <c r="L3242" i="131"/>
  <c r="K3242" i="131"/>
  <c r="J3242" i="131"/>
  <c r="I3242" i="131"/>
  <c r="H3242" i="131"/>
  <c r="G3242" i="131"/>
  <c r="F3242" i="131"/>
  <c r="E3242" i="131"/>
  <c r="AL3232" i="131" s="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AU3231" i="131" s="1"/>
  <c r="V3240" i="131"/>
  <c r="U3240" i="131"/>
  <c r="T3240" i="131"/>
  <c r="S3240" i="131"/>
  <c r="R3240" i="131"/>
  <c r="Q3240" i="131"/>
  <c r="P3240" i="131"/>
  <c r="O3240" i="131"/>
  <c r="AQ3231" i="131" s="1"/>
  <c r="N3240" i="131"/>
  <c r="M3240" i="131"/>
  <c r="L3240" i="131"/>
  <c r="K3240" i="131"/>
  <c r="J3240" i="131"/>
  <c r="I3240" i="131"/>
  <c r="H3240" i="131"/>
  <c r="G3240" i="131"/>
  <c r="AM3231" i="131" s="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AV3205" i="131" s="1"/>
  <c r="X3218" i="131"/>
  <c r="W3218" i="131"/>
  <c r="V3218" i="131"/>
  <c r="U3218" i="131"/>
  <c r="T3218" i="131"/>
  <c r="S3218" i="131"/>
  <c r="R3218" i="131"/>
  <c r="Q3218" i="131"/>
  <c r="AR3205" i="131" s="1"/>
  <c r="P3218" i="131"/>
  <c r="O3218" i="131"/>
  <c r="N3218" i="131"/>
  <c r="M3218" i="131"/>
  <c r="L3218" i="131"/>
  <c r="K3218" i="131"/>
  <c r="J3218" i="131"/>
  <c r="I3218" i="131"/>
  <c r="AN3205" i="131" s="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AW3204" i="131" s="1"/>
  <c r="Z3216" i="131"/>
  <c r="Y3216" i="131"/>
  <c r="X3216" i="131"/>
  <c r="W3216" i="131"/>
  <c r="V3216" i="131"/>
  <c r="U3216" i="131"/>
  <c r="T3216" i="131"/>
  <c r="S3216" i="131"/>
  <c r="AS3204" i="131" s="1"/>
  <c r="R3216" i="131"/>
  <c r="Q3216" i="131"/>
  <c r="P3216" i="131"/>
  <c r="O3216" i="131"/>
  <c r="N3216" i="131"/>
  <c r="M3216" i="131"/>
  <c r="L3216" i="131"/>
  <c r="K3216" i="131"/>
  <c r="AO3204" i="131" s="1"/>
  <c r="J3216" i="131"/>
  <c r="I3216" i="131"/>
  <c r="H3216" i="131"/>
  <c r="G3216" i="131"/>
  <c r="F3216" i="131"/>
  <c r="E3216" i="131"/>
  <c r="D3216" i="131"/>
  <c r="C3216" i="131"/>
  <c r="AK3204" i="131" s="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X3203" i="131" s="1"/>
  <c r="AB3214" i="131"/>
  <c r="AA3214" i="131"/>
  <c r="Z3214" i="131"/>
  <c r="Y3214" i="131"/>
  <c r="X3214" i="131"/>
  <c r="W3214" i="131"/>
  <c r="V3214" i="131"/>
  <c r="U3214" i="131"/>
  <c r="AT3203" i="131" s="1"/>
  <c r="T3214" i="131"/>
  <c r="S3214" i="131"/>
  <c r="R3214" i="131"/>
  <c r="Q3214" i="131"/>
  <c r="P3214" i="131"/>
  <c r="O3214" i="131"/>
  <c r="N3214" i="131"/>
  <c r="M3214" i="131"/>
  <c r="AP3203" i="131" s="1"/>
  <c r="L3214" i="131"/>
  <c r="K3214" i="131"/>
  <c r="J3214" i="131"/>
  <c r="I3214" i="131"/>
  <c r="H3214" i="131"/>
  <c r="G3214" i="131"/>
  <c r="F3214" i="131"/>
  <c r="E3214" i="131"/>
  <c r="AL3203" i="131" s="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AU3202" i="131" s="1"/>
  <c r="V3212" i="131"/>
  <c r="U3212" i="131"/>
  <c r="T3212" i="131"/>
  <c r="S3212" i="131"/>
  <c r="R3212" i="131"/>
  <c r="Q3212" i="131"/>
  <c r="P3212" i="131"/>
  <c r="O3212" i="131"/>
  <c r="AQ3202" i="131" s="1"/>
  <c r="N3212" i="131"/>
  <c r="M3212" i="131"/>
  <c r="L3212" i="131"/>
  <c r="K3212" i="131"/>
  <c r="J3212" i="131"/>
  <c r="I3212" i="131"/>
  <c r="H3212" i="131"/>
  <c r="G3212" i="131"/>
  <c r="AM3202" i="131" s="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AV3201" i="131" s="1"/>
  <c r="X3210" i="131"/>
  <c r="W3210" i="131"/>
  <c r="V3210" i="131"/>
  <c r="U3210" i="131"/>
  <c r="T3210" i="131"/>
  <c r="S3210" i="131"/>
  <c r="R3210" i="131"/>
  <c r="Q3210" i="131"/>
  <c r="AR3201" i="131" s="1"/>
  <c r="P3210" i="131"/>
  <c r="O3210" i="131"/>
  <c r="N3210" i="131"/>
  <c r="M3210" i="131"/>
  <c r="L3210" i="131"/>
  <c r="K3210" i="131"/>
  <c r="J3210" i="131"/>
  <c r="I3210" i="131"/>
  <c r="AN3201" i="131" s="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AW3175" i="131" s="1"/>
  <c r="Z3188" i="131"/>
  <c r="Y3188" i="131"/>
  <c r="X3188" i="131"/>
  <c r="W3188" i="131"/>
  <c r="V3188" i="131"/>
  <c r="U3188" i="131"/>
  <c r="T3188" i="131"/>
  <c r="S3188" i="131"/>
  <c r="AS3175" i="131" s="1"/>
  <c r="R3188" i="131"/>
  <c r="Q3188" i="131"/>
  <c r="P3188" i="131"/>
  <c r="O3188" i="131"/>
  <c r="N3188" i="131"/>
  <c r="M3188" i="131"/>
  <c r="L3188" i="131"/>
  <c r="K3188" i="131"/>
  <c r="AO3175" i="131" s="1"/>
  <c r="J3188" i="131"/>
  <c r="I3188" i="131"/>
  <c r="H3188" i="131"/>
  <c r="G3188" i="131"/>
  <c r="F3188" i="131"/>
  <c r="E3188" i="131"/>
  <c r="D3188" i="131"/>
  <c r="C3188" i="131"/>
  <c r="AK3175" i="131" s="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X3174" i="131" s="1"/>
  <c r="AB3186" i="131"/>
  <c r="AA3186" i="131"/>
  <c r="Z3186" i="131"/>
  <c r="Y3186" i="131"/>
  <c r="X3186" i="131"/>
  <c r="W3186" i="131"/>
  <c r="V3186" i="131"/>
  <c r="U3186" i="131"/>
  <c r="AT3174" i="131" s="1"/>
  <c r="T3186" i="131"/>
  <c r="S3186" i="131"/>
  <c r="R3186" i="131"/>
  <c r="Q3186" i="131"/>
  <c r="P3186" i="131"/>
  <c r="O3186" i="131"/>
  <c r="N3186" i="131"/>
  <c r="M3186" i="131"/>
  <c r="AP3174" i="131" s="1"/>
  <c r="L3186" i="131"/>
  <c r="K3186" i="131"/>
  <c r="J3186" i="131"/>
  <c r="I3186" i="131"/>
  <c r="H3186" i="131"/>
  <c r="G3186" i="131"/>
  <c r="F3186" i="131"/>
  <c r="E3186" i="131"/>
  <c r="AL3174" i="131" s="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AU3173" i="131" s="1"/>
  <c r="V3184" i="131"/>
  <c r="U3184" i="131"/>
  <c r="T3184" i="131"/>
  <c r="S3184" i="131"/>
  <c r="R3184" i="131"/>
  <c r="Q3184" i="131"/>
  <c r="P3184" i="131"/>
  <c r="O3184" i="131"/>
  <c r="AQ3173" i="131" s="1"/>
  <c r="N3184" i="131"/>
  <c r="M3184" i="131"/>
  <c r="L3184" i="131"/>
  <c r="K3184" i="131"/>
  <c r="J3184" i="131"/>
  <c r="I3184" i="131"/>
  <c r="H3184" i="131"/>
  <c r="G3184" i="131"/>
  <c r="AM3173" i="131" s="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AV3172" i="131" s="1"/>
  <c r="X3182" i="131"/>
  <c r="W3182" i="131"/>
  <c r="V3182" i="131"/>
  <c r="U3182" i="131"/>
  <c r="T3182" i="131"/>
  <c r="S3182" i="131"/>
  <c r="R3182" i="131"/>
  <c r="Q3182" i="131"/>
  <c r="AR3172" i="131" s="1"/>
  <c r="P3182" i="131"/>
  <c r="O3182" i="131"/>
  <c r="N3182" i="131"/>
  <c r="M3182" i="131"/>
  <c r="L3182" i="131"/>
  <c r="K3182" i="131"/>
  <c r="J3182" i="131"/>
  <c r="I3182" i="131"/>
  <c r="AN3172" i="131" s="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AW3171" i="131" s="1"/>
  <c r="Z3180" i="131"/>
  <c r="Y3180" i="131"/>
  <c r="X3180" i="131"/>
  <c r="W3180" i="131"/>
  <c r="V3180" i="131"/>
  <c r="U3180" i="131"/>
  <c r="T3180" i="131"/>
  <c r="S3180" i="131"/>
  <c r="AS3171" i="131" s="1"/>
  <c r="R3180" i="131"/>
  <c r="Q3180" i="131"/>
  <c r="P3180" i="131"/>
  <c r="O3180" i="131"/>
  <c r="N3180" i="131"/>
  <c r="M3180" i="131"/>
  <c r="L3180" i="131"/>
  <c r="K3180" i="131"/>
  <c r="AO3171" i="131" s="1"/>
  <c r="J3180" i="131"/>
  <c r="I3180" i="131"/>
  <c r="H3180" i="131"/>
  <c r="G3180" i="131"/>
  <c r="F3180" i="131"/>
  <c r="E3180" i="131"/>
  <c r="D3180" i="131"/>
  <c r="C3180" i="131"/>
  <c r="AK3171" i="131" s="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X3145" i="131" s="1"/>
  <c r="AB3158" i="131"/>
  <c r="AA3158" i="131"/>
  <c r="Z3158" i="131"/>
  <c r="Y3158" i="131"/>
  <c r="X3158" i="131"/>
  <c r="W3158" i="131"/>
  <c r="V3158" i="131"/>
  <c r="U3158" i="131"/>
  <c r="AT3145" i="131" s="1"/>
  <c r="T3158" i="131"/>
  <c r="S3158" i="131"/>
  <c r="R3158" i="131"/>
  <c r="Q3158" i="131"/>
  <c r="P3158" i="131"/>
  <c r="O3158" i="131"/>
  <c r="N3158" i="131"/>
  <c r="M3158" i="131"/>
  <c r="AP3145" i="131" s="1"/>
  <c r="L3158" i="131"/>
  <c r="K3158" i="131"/>
  <c r="J3158" i="131"/>
  <c r="I3158" i="131"/>
  <c r="H3158" i="131"/>
  <c r="G3158" i="131"/>
  <c r="F3158" i="131"/>
  <c r="E3158" i="131"/>
  <c r="AL3145" i="131" s="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AU3144" i="131" s="1"/>
  <c r="V3156" i="131"/>
  <c r="U3156" i="131"/>
  <c r="T3156" i="131"/>
  <c r="S3156" i="131"/>
  <c r="R3156" i="131"/>
  <c r="Q3156" i="131"/>
  <c r="P3156" i="131"/>
  <c r="O3156" i="131"/>
  <c r="AQ3144" i="131" s="1"/>
  <c r="N3156" i="131"/>
  <c r="M3156" i="131"/>
  <c r="L3156" i="131"/>
  <c r="K3156" i="131"/>
  <c r="J3156" i="131"/>
  <c r="I3156" i="131"/>
  <c r="H3156" i="131"/>
  <c r="G3156" i="131"/>
  <c r="AM3144" i="131" s="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AV3143" i="131" s="1"/>
  <c r="X3154" i="131"/>
  <c r="W3154" i="131"/>
  <c r="V3154" i="131"/>
  <c r="U3154" i="131"/>
  <c r="T3154" i="131"/>
  <c r="S3154" i="131"/>
  <c r="R3154" i="131"/>
  <c r="Q3154" i="131"/>
  <c r="AR3143" i="131" s="1"/>
  <c r="P3154" i="131"/>
  <c r="O3154" i="131"/>
  <c r="N3154" i="131"/>
  <c r="M3154" i="131"/>
  <c r="L3154" i="131"/>
  <c r="K3154" i="131"/>
  <c r="J3154" i="131"/>
  <c r="I3154" i="131"/>
  <c r="AN3143" i="131" s="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AW3142" i="131" s="1"/>
  <c r="Z3152" i="131"/>
  <c r="Y3152" i="131"/>
  <c r="X3152" i="131"/>
  <c r="W3152" i="131"/>
  <c r="V3152" i="131"/>
  <c r="U3152" i="131"/>
  <c r="T3152" i="131"/>
  <c r="S3152" i="131"/>
  <c r="AS3142" i="131" s="1"/>
  <c r="R3152" i="131"/>
  <c r="Q3152" i="131"/>
  <c r="P3152" i="131"/>
  <c r="O3152" i="131"/>
  <c r="N3152" i="131"/>
  <c r="M3152" i="131"/>
  <c r="L3152" i="131"/>
  <c r="K3152" i="131"/>
  <c r="AO3142" i="131" s="1"/>
  <c r="J3152" i="131"/>
  <c r="I3152" i="131"/>
  <c r="H3152" i="131"/>
  <c r="G3152" i="131"/>
  <c r="F3152" i="131"/>
  <c r="E3152" i="131"/>
  <c r="D3152" i="131"/>
  <c r="C3152" i="131"/>
  <c r="AK3142" i="131" s="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X3141" i="131" s="1"/>
  <c r="AB3150" i="131"/>
  <c r="AA3150" i="131"/>
  <c r="Z3150" i="131"/>
  <c r="Y3150" i="131"/>
  <c r="X3150" i="131"/>
  <c r="W3150" i="131"/>
  <c r="V3150" i="131"/>
  <c r="U3150" i="131"/>
  <c r="AT3141" i="131" s="1"/>
  <c r="T3150" i="131"/>
  <c r="S3150" i="131"/>
  <c r="R3150" i="131"/>
  <c r="Q3150" i="131"/>
  <c r="P3150" i="131"/>
  <c r="O3150" i="131"/>
  <c r="N3150" i="131"/>
  <c r="M3150" i="131"/>
  <c r="AP3141" i="131" s="1"/>
  <c r="L3150" i="131"/>
  <c r="K3150" i="131"/>
  <c r="J3150" i="131"/>
  <c r="I3150" i="131"/>
  <c r="H3150" i="131"/>
  <c r="G3150" i="131"/>
  <c r="F3150" i="131"/>
  <c r="E3150" i="131"/>
  <c r="AL3141" i="131" s="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AU3115" i="131" s="1"/>
  <c r="V3128" i="131"/>
  <c r="U3128" i="131"/>
  <c r="T3128" i="131"/>
  <c r="S3128" i="131"/>
  <c r="R3128" i="131"/>
  <c r="Q3128" i="131"/>
  <c r="P3128" i="131"/>
  <c r="O3128" i="131"/>
  <c r="AQ3115" i="131" s="1"/>
  <c r="N3128" i="131"/>
  <c r="M3128" i="131"/>
  <c r="L3128" i="131"/>
  <c r="K3128" i="131"/>
  <c r="J3128" i="131"/>
  <c r="I3128" i="131"/>
  <c r="H3128" i="131"/>
  <c r="G3128" i="131"/>
  <c r="AM3115" i="131" s="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AV3114" i="131" s="1"/>
  <c r="X3126" i="131"/>
  <c r="W3126" i="131"/>
  <c r="V3126" i="131"/>
  <c r="U3126" i="131"/>
  <c r="T3126" i="131"/>
  <c r="S3126" i="131"/>
  <c r="R3126" i="131"/>
  <c r="Q3126" i="131"/>
  <c r="AR3114" i="131" s="1"/>
  <c r="P3126" i="131"/>
  <c r="O3126" i="131"/>
  <c r="N3126" i="131"/>
  <c r="M3126" i="131"/>
  <c r="L3126" i="131"/>
  <c r="K3126" i="131"/>
  <c r="J3126" i="131"/>
  <c r="I3126" i="131"/>
  <c r="AN3114" i="131" s="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AW3113" i="131" s="1"/>
  <c r="Z3124" i="131"/>
  <c r="Y3124" i="131"/>
  <c r="X3124" i="131"/>
  <c r="W3124" i="131"/>
  <c r="V3124" i="131"/>
  <c r="U3124" i="131"/>
  <c r="T3124" i="131"/>
  <c r="S3124" i="131"/>
  <c r="AS3113" i="131" s="1"/>
  <c r="R3124" i="131"/>
  <c r="Q3124" i="131"/>
  <c r="P3124" i="131"/>
  <c r="O3124" i="131"/>
  <c r="N3124" i="131"/>
  <c r="M3124" i="131"/>
  <c r="L3124" i="131"/>
  <c r="K3124" i="131"/>
  <c r="AO3113" i="131" s="1"/>
  <c r="J3124" i="131"/>
  <c r="I3124" i="131"/>
  <c r="H3124" i="131"/>
  <c r="G3124" i="131"/>
  <c r="F3124" i="131"/>
  <c r="E3124" i="131"/>
  <c r="D3124" i="131"/>
  <c r="C3124" i="131"/>
  <c r="AK3113" i="131" s="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X3112" i="131" s="1"/>
  <c r="AB3122" i="131"/>
  <c r="AA3122" i="131"/>
  <c r="Z3122" i="131"/>
  <c r="Y3122" i="131"/>
  <c r="X3122" i="131"/>
  <c r="W3122" i="131"/>
  <c r="V3122" i="131"/>
  <c r="U3122" i="131"/>
  <c r="AT3112" i="131" s="1"/>
  <c r="T3122" i="131"/>
  <c r="S3122" i="131"/>
  <c r="R3122" i="131"/>
  <c r="Q3122" i="131"/>
  <c r="P3122" i="131"/>
  <c r="O3122" i="131"/>
  <c r="N3122" i="131"/>
  <c r="M3122" i="131"/>
  <c r="AP3112" i="131" s="1"/>
  <c r="L3122" i="131"/>
  <c r="K3122" i="131"/>
  <c r="J3122" i="131"/>
  <c r="I3122" i="131"/>
  <c r="H3122" i="131"/>
  <c r="G3122" i="131"/>
  <c r="F3122" i="131"/>
  <c r="E3122" i="131"/>
  <c r="AL3112" i="131" s="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AU3111" i="131" s="1"/>
  <c r="V3120" i="131"/>
  <c r="U3120" i="131"/>
  <c r="T3120" i="131"/>
  <c r="S3120" i="131"/>
  <c r="R3120" i="131"/>
  <c r="Q3120" i="131"/>
  <c r="P3120" i="131"/>
  <c r="O3120" i="131"/>
  <c r="AQ3111" i="131" s="1"/>
  <c r="N3120" i="131"/>
  <c r="M3120" i="131"/>
  <c r="L3120" i="131"/>
  <c r="K3120" i="131"/>
  <c r="J3120" i="131"/>
  <c r="I3120" i="131"/>
  <c r="H3120" i="131"/>
  <c r="G3120" i="131"/>
  <c r="AM3111" i="131" s="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AV3085" i="131" s="1"/>
  <c r="X3098" i="131"/>
  <c r="W3098" i="131"/>
  <c r="V3098" i="131"/>
  <c r="U3098" i="131"/>
  <c r="T3098" i="131"/>
  <c r="S3098" i="131"/>
  <c r="R3098" i="131"/>
  <c r="Q3098" i="131"/>
  <c r="AR3085" i="131" s="1"/>
  <c r="P3098" i="131"/>
  <c r="O3098" i="131"/>
  <c r="N3098" i="131"/>
  <c r="M3098" i="131"/>
  <c r="L3098" i="131"/>
  <c r="K3098" i="131"/>
  <c r="J3098" i="131"/>
  <c r="I3098" i="131"/>
  <c r="AN3085" i="131" s="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AW3084" i="131" s="1"/>
  <c r="Z3096" i="131"/>
  <c r="Y3096" i="131"/>
  <c r="X3096" i="131"/>
  <c r="W3096" i="131"/>
  <c r="V3096" i="131"/>
  <c r="U3096" i="131"/>
  <c r="T3096" i="131"/>
  <c r="S3096" i="131"/>
  <c r="AS3084" i="131" s="1"/>
  <c r="R3096" i="131"/>
  <c r="Q3096" i="131"/>
  <c r="P3096" i="131"/>
  <c r="O3096" i="131"/>
  <c r="N3096" i="131"/>
  <c r="M3096" i="131"/>
  <c r="L3096" i="131"/>
  <c r="K3096" i="131"/>
  <c r="AO3084" i="131" s="1"/>
  <c r="J3096" i="131"/>
  <c r="I3096" i="131"/>
  <c r="H3096" i="131"/>
  <c r="G3096" i="131"/>
  <c r="F3096" i="131"/>
  <c r="E3096" i="131"/>
  <c r="D3096" i="131"/>
  <c r="C3096" i="131"/>
  <c r="AK3084" i="131" s="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X3083" i="131" s="1"/>
  <c r="AB3094" i="131"/>
  <c r="AA3094" i="131"/>
  <c r="Z3094" i="131"/>
  <c r="Y3094" i="131"/>
  <c r="X3094" i="131"/>
  <c r="W3094" i="131"/>
  <c r="V3094" i="131"/>
  <c r="U3094" i="131"/>
  <c r="AT3083" i="131" s="1"/>
  <c r="T3094" i="131"/>
  <c r="S3094" i="131"/>
  <c r="R3094" i="131"/>
  <c r="Q3094" i="131"/>
  <c r="P3094" i="131"/>
  <c r="O3094" i="131"/>
  <c r="N3094" i="131"/>
  <c r="M3094" i="131"/>
  <c r="AP3083" i="131" s="1"/>
  <c r="L3094" i="131"/>
  <c r="K3094" i="131"/>
  <c r="J3094" i="131"/>
  <c r="I3094" i="131"/>
  <c r="H3094" i="131"/>
  <c r="G3094" i="131"/>
  <c r="F3094" i="131"/>
  <c r="E3094" i="131"/>
  <c r="AL3083" i="131" s="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AU3082" i="131" s="1"/>
  <c r="V3092" i="131"/>
  <c r="U3092" i="131"/>
  <c r="T3092" i="131"/>
  <c r="S3092" i="131"/>
  <c r="R3092" i="131"/>
  <c r="Q3092" i="131"/>
  <c r="P3092" i="131"/>
  <c r="O3092" i="131"/>
  <c r="AQ3082" i="131" s="1"/>
  <c r="N3092" i="131"/>
  <c r="M3092" i="131"/>
  <c r="L3092" i="131"/>
  <c r="K3092" i="131"/>
  <c r="J3092" i="131"/>
  <c r="I3092" i="131"/>
  <c r="H3092" i="131"/>
  <c r="G3092" i="131"/>
  <c r="AM3082" i="131" s="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AV3081" i="131" s="1"/>
  <c r="X3090" i="131"/>
  <c r="W3090" i="131"/>
  <c r="V3090" i="131"/>
  <c r="U3090" i="131"/>
  <c r="T3090" i="131"/>
  <c r="S3090" i="131"/>
  <c r="R3090" i="131"/>
  <c r="Q3090" i="131"/>
  <c r="AR3081" i="131" s="1"/>
  <c r="P3090" i="131"/>
  <c r="O3090" i="131"/>
  <c r="N3090" i="131"/>
  <c r="M3090" i="131"/>
  <c r="L3090" i="131"/>
  <c r="K3090" i="131"/>
  <c r="J3090" i="131"/>
  <c r="I3090" i="131"/>
  <c r="AN3081" i="131" s="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AW3075" i="131" s="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AW3055" i="131" s="1"/>
  <c r="Z3068" i="131"/>
  <c r="Y3068" i="131"/>
  <c r="X3068" i="131"/>
  <c r="W3068" i="131"/>
  <c r="V3068" i="131"/>
  <c r="U3068" i="131"/>
  <c r="T3068" i="131"/>
  <c r="S3068" i="131"/>
  <c r="AS3055" i="131" s="1"/>
  <c r="R3068" i="131"/>
  <c r="Q3068" i="131"/>
  <c r="P3068" i="131"/>
  <c r="O3068" i="131"/>
  <c r="N3068" i="131"/>
  <c r="M3068" i="131"/>
  <c r="L3068" i="131"/>
  <c r="K3068" i="131"/>
  <c r="AO3055" i="131" s="1"/>
  <c r="J3068" i="131"/>
  <c r="I3068" i="131"/>
  <c r="H3068" i="131"/>
  <c r="G3068" i="131"/>
  <c r="F3068" i="131"/>
  <c r="E3068" i="131"/>
  <c r="D3068" i="131"/>
  <c r="C3068" i="131"/>
  <c r="AK3055" i="131" s="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X3054" i="131" s="1"/>
  <c r="AB3066" i="131"/>
  <c r="AA3066" i="131"/>
  <c r="Z3066" i="131"/>
  <c r="Y3066" i="131"/>
  <c r="X3066" i="131"/>
  <c r="W3066" i="131"/>
  <c r="V3066" i="131"/>
  <c r="U3066" i="131"/>
  <c r="AT3054" i="131" s="1"/>
  <c r="T3066" i="131"/>
  <c r="S3066" i="131"/>
  <c r="R3066" i="131"/>
  <c r="Q3066" i="131"/>
  <c r="P3066" i="131"/>
  <c r="O3066" i="131"/>
  <c r="N3066" i="131"/>
  <c r="M3066" i="131"/>
  <c r="AP3054" i="131" s="1"/>
  <c r="L3066" i="131"/>
  <c r="K3066" i="131"/>
  <c r="J3066" i="131"/>
  <c r="I3066" i="131"/>
  <c r="H3066" i="131"/>
  <c r="G3066" i="131"/>
  <c r="F3066" i="131"/>
  <c r="E3066" i="131"/>
  <c r="AL3054" i="131" s="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AU3053" i="131" s="1"/>
  <c r="V3064" i="131"/>
  <c r="U3064" i="131"/>
  <c r="T3064" i="131"/>
  <c r="S3064" i="131"/>
  <c r="R3064" i="131"/>
  <c r="Q3064" i="131"/>
  <c r="P3064" i="131"/>
  <c r="O3064" i="131"/>
  <c r="AQ3053" i="131" s="1"/>
  <c r="N3064" i="131"/>
  <c r="M3064" i="131"/>
  <c r="L3064" i="131"/>
  <c r="K3064" i="131"/>
  <c r="J3064" i="131"/>
  <c r="I3064" i="131"/>
  <c r="H3064" i="131"/>
  <c r="G3064" i="131"/>
  <c r="AM3053" i="131" s="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AV3052" i="131" s="1"/>
  <c r="X3062" i="131"/>
  <c r="W3062" i="131"/>
  <c r="V3062" i="131"/>
  <c r="U3062" i="131"/>
  <c r="T3062" i="131"/>
  <c r="S3062" i="131"/>
  <c r="R3062" i="131"/>
  <c r="Q3062" i="131"/>
  <c r="AR3052" i="131" s="1"/>
  <c r="P3062" i="131"/>
  <c r="O3062" i="131"/>
  <c r="N3062" i="131"/>
  <c r="M3062" i="131"/>
  <c r="L3062" i="131"/>
  <c r="K3062" i="131"/>
  <c r="J3062" i="131"/>
  <c r="I3062" i="131"/>
  <c r="AN3052" i="131" s="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AW3051" i="131" s="1"/>
  <c r="Z3060" i="131"/>
  <c r="Y3060" i="131"/>
  <c r="X3060" i="131"/>
  <c r="W3060" i="131"/>
  <c r="V3060" i="131"/>
  <c r="U3060" i="131"/>
  <c r="T3060" i="131"/>
  <c r="S3060" i="131"/>
  <c r="AS3051" i="131" s="1"/>
  <c r="R3060" i="131"/>
  <c r="Q3060" i="131"/>
  <c r="P3060" i="131"/>
  <c r="O3060" i="131"/>
  <c r="N3060" i="131"/>
  <c r="M3060" i="131"/>
  <c r="L3060" i="131"/>
  <c r="K3060" i="131"/>
  <c r="AO3051" i="131" s="1"/>
  <c r="J3060" i="131"/>
  <c r="I3060" i="131"/>
  <c r="H3060" i="131"/>
  <c r="G3060" i="131"/>
  <c r="F3060" i="131"/>
  <c r="E3060" i="131"/>
  <c r="D3060" i="131"/>
  <c r="C3060" i="131"/>
  <c r="AK3051" i="131" s="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X3025" i="131" s="1"/>
  <c r="AB3038" i="131"/>
  <c r="AA3038" i="131"/>
  <c r="Z3038" i="131"/>
  <c r="Y3038" i="131"/>
  <c r="X3038" i="131"/>
  <c r="W3038" i="131"/>
  <c r="V3038" i="131"/>
  <c r="U3038" i="131"/>
  <c r="AT3025" i="131" s="1"/>
  <c r="T3038" i="131"/>
  <c r="S3038" i="131"/>
  <c r="R3038" i="131"/>
  <c r="Q3038" i="131"/>
  <c r="P3038" i="131"/>
  <c r="O3038" i="131"/>
  <c r="N3038" i="131"/>
  <c r="M3038" i="131"/>
  <c r="AP3025" i="131" s="1"/>
  <c r="L3038" i="131"/>
  <c r="K3038" i="131"/>
  <c r="J3038" i="131"/>
  <c r="I3038" i="131"/>
  <c r="H3038" i="131"/>
  <c r="G3038" i="131"/>
  <c r="F3038" i="131"/>
  <c r="E3038" i="131"/>
  <c r="AL3025" i="131" s="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AU3024" i="131" s="1"/>
  <c r="V3036" i="131"/>
  <c r="U3036" i="131"/>
  <c r="T3036" i="131"/>
  <c r="S3036" i="131"/>
  <c r="R3036" i="131"/>
  <c r="Q3036" i="131"/>
  <c r="P3036" i="131"/>
  <c r="O3036" i="131"/>
  <c r="AQ3024" i="131" s="1"/>
  <c r="N3036" i="131"/>
  <c r="M3036" i="131"/>
  <c r="L3036" i="131"/>
  <c r="K3036" i="131"/>
  <c r="J3036" i="131"/>
  <c r="I3036" i="131"/>
  <c r="H3036" i="131"/>
  <c r="G3036" i="131"/>
  <c r="AM3024" i="131" s="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AV3023" i="131" s="1"/>
  <c r="X3034" i="131"/>
  <c r="W3034" i="131"/>
  <c r="V3034" i="131"/>
  <c r="U3034" i="131"/>
  <c r="T3034" i="131"/>
  <c r="S3034" i="131"/>
  <c r="R3034" i="131"/>
  <c r="Q3034" i="131"/>
  <c r="AR3023" i="131" s="1"/>
  <c r="P3034" i="131"/>
  <c r="O3034" i="131"/>
  <c r="N3034" i="131"/>
  <c r="M3034" i="131"/>
  <c r="L3034" i="131"/>
  <c r="K3034" i="131"/>
  <c r="J3034" i="131"/>
  <c r="I3034" i="131"/>
  <c r="AN3023" i="131" s="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AW3022" i="131" s="1"/>
  <c r="Z3032" i="131"/>
  <c r="Y3032" i="131"/>
  <c r="X3032" i="131"/>
  <c r="W3032" i="131"/>
  <c r="V3032" i="131"/>
  <c r="U3032" i="131"/>
  <c r="T3032" i="131"/>
  <c r="S3032" i="131"/>
  <c r="AS3022" i="131" s="1"/>
  <c r="R3032" i="131"/>
  <c r="Q3032" i="131"/>
  <c r="P3032" i="131"/>
  <c r="O3032" i="131"/>
  <c r="N3032" i="131"/>
  <c r="M3032" i="131"/>
  <c r="L3032" i="131"/>
  <c r="K3032" i="131"/>
  <c r="AO3022" i="131" s="1"/>
  <c r="J3032" i="131"/>
  <c r="I3032" i="131"/>
  <c r="H3032" i="131"/>
  <c r="G3032" i="131"/>
  <c r="F3032" i="131"/>
  <c r="E3032" i="131"/>
  <c r="D3032" i="131"/>
  <c r="C3032" i="131"/>
  <c r="AK3022" i="131" s="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X3021" i="131" s="1"/>
  <c r="AB3030" i="131"/>
  <c r="AA3030" i="131"/>
  <c r="Z3030" i="131"/>
  <c r="Y3030" i="131"/>
  <c r="X3030" i="131"/>
  <c r="W3030" i="131"/>
  <c r="V3030" i="131"/>
  <c r="U3030" i="131"/>
  <c r="AT3021" i="131" s="1"/>
  <c r="T3030" i="131"/>
  <c r="S3030" i="131"/>
  <c r="R3030" i="131"/>
  <c r="Q3030" i="131"/>
  <c r="P3030" i="131"/>
  <c r="O3030" i="131"/>
  <c r="N3030" i="131"/>
  <c r="M3030" i="131"/>
  <c r="AP3021" i="131" s="1"/>
  <c r="L3030" i="131"/>
  <c r="K3030" i="131"/>
  <c r="J3030" i="131"/>
  <c r="I3030" i="131"/>
  <c r="H3030" i="131"/>
  <c r="G3030" i="131"/>
  <c r="F3030" i="131"/>
  <c r="E3030" i="131"/>
  <c r="AL3021" i="131" s="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AU2995" i="131" s="1"/>
  <c r="V3008" i="131"/>
  <c r="U3008" i="131"/>
  <c r="T3008" i="131"/>
  <c r="S3008" i="131"/>
  <c r="R3008" i="131"/>
  <c r="Q3008" i="131"/>
  <c r="P3008" i="131"/>
  <c r="O3008" i="131"/>
  <c r="AQ2995" i="131" s="1"/>
  <c r="N3008" i="131"/>
  <c r="M3008" i="131"/>
  <c r="L3008" i="131"/>
  <c r="K3008" i="131"/>
  <c r="J3008" i="131"/>
  <c r="I3008" i="131"/>
  <c r="H3008" i="131"/>
  <c r="G3008" i="131"/>
  <c r="AM2995" i="131" s="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AV2994" i="131" s="1"/>
  <c r="X3006" i="131"/>
  <c r="W3006" i="131"/>
  <c r="V3006" i="131"/>
  <c r="U3006" i="131"/>
  <c r="T3006" i="131"/>
  <c r="S3006" i="131"/>
  <c r="R3006" i="131"/>
  <c r="Q3006" i="131"/>
  <c r="AR2994" i="131" s="1"/>
  <c r="P3006" i="131"/>
  <c r="O3006" i="131"/>
  <c r="N3006" i="131"/>
  <c r="M3006" i="131"/>
  <c r="L3006" i="131"/>
  <c r="K3006" i="131"/>
  <c r="J3006" i="131"/>
  <c r="I3006" i="131"/>
  <c r="AN2994" i="131" s="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AW2993" i="131" s="1"/>
  <c r="Z3004" i="131"/>
  <c r="Y3004" i="131"/>
  <c r="X3004" i="131"/>
  <c r="W3004" i="131"/>
  <c r="V3004" i="131"/>
  <c r="U3004" i="131"/>
  <c r="T3004" i="131"/>
  <c r="S3004" i="131"/>
  <c r="AS2993" i="131" s="1"/>
  <c r="R3004" i="131"/>
  <c r="Q3004" i="131"/>
  <c r="P3004" i="131"/>
  <c r="O3004" i="131"/>
  <c r="N3004" i="131"/>
  <c r="M3004" i="131"/>
  <c r="L3004" i="131"/>
  <c r="K3004" i="131"/>
  <c r="AO2993" i="131" s="1"/>
  <c r="J3004" i="131"/>
  <c r="I3004" i="131"/>
  <c r="H3004" i="131"/>
  <c r="G3004" i="131"/>
  <c r="F3004" i="131"/>
  <c r="E3004" i="131"/>
  <c r="D3004" i="131"/>
  <c r="C3004" i="131"/>
  <c r="AK2993" i="131" s="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X2992" i="131" s="1"/>
  <c r="AB3002" i="131"/>
  <c r="AA3002" i="131"/>
  <c r="Z3002" i="131"/>
  <c r="Y3002" i="131"/>
  <c r="X3002" i="131"/>
  <c r="W3002" i="131"/>
  <c r="V3002" i="131"/>
  <c r="U3002" i="131"/>
  <c r="AT2992" i="131" s="1"/>
  <c r="T3002" i="131"/>
  <c r="S3002" i="131"/>
  <c r="R3002" i="131"/>
  <c r="Q3002" i="131"/>
  <c r="P3002" i="131"/>
  <c r="O3002" i="131"/>
  <c r="N3002" i="131"/>
  <c r="M3002" i="131"/>
  <c r="AP2992" i="131" s="1"/>
  <c r="L3002" i="131"/>
  <c r="K3002" i="131"/>
  <c r="J3002" i="131"/>
  <c r="I3002" i="131"/>
  <c r="H3002" i="131"/>
  <c r="G3002" i="131"/>
  <c r="F3002" i="131"/>
  <c r="E3002" i="131"/>
  <c r="AL2992" i="131" s="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AU2991" i="131" s="1"/>
  <c r="V3000" i="131"/>
  <c r="U3000" i="131"/>
  <c r="T3000" i="131"/>
  <c r="S3000" i="131"/>
  <c r="R3000" i="131"/>
  <c r="Q3000" i="131"/>
  <c r="P3000" i="131"/>
  <c r="O3000" i="131"/>
  <c r="AQ2991" i="131" s="1"/>
  <c r="N3000" i="131"/>
  <c r="M3000" i="131"/>
  <c r="L3000" i="131"/>
  <c r="K3000" i="131"/>
  <c r="J3000" i="131"/>
  <c r="I3000" i="131"/>
  <c r="H3000" i="131"/>
  <c r="G3000" i="131"/>
  <c r="AM2991" i="131" s="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AV2965" i="131" s="1"/>
  <c r="X2978" i="131"/>
  <c r="W2978" i="131"/>
  <c r="V2978" i="131"/>
  <c r="U2978" i="131"/>
  <c r="T2978" i="131"/>
  <c r="S2978" i="131"/>
  <c r="R2978" i="131"/>
  <c r="Q2978" i="131"/>
  <c r="AR2965" i="131" s="1"/>
  <c r="P2978" i="131"/>
  <c r="O2978" i="131"/>
  <c r="N2978" i="131"/>
  <c r="M2978" i="131"/>
  <c r="L2978" i="131"/>
  <c r="K2978" i="131"/>
  <c r="J2978" i="131"/>
  <c r="I2978" i="131"/>
  <c r="AN2965" i="131" s="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AW2964" i="131" s="1"/>
  <c r="Z2976" i="131"/>
  <c r="Y2976" i="131"/>
  <c r="X2976" i="131"/>
  <c r="W2976" i="131"/>
  <c r="V2976" i="131"/>
  <c r="U2976" i="131"/>
  <c r="T2976" i="131"/>
  <c r="S2976" i="131"/>
  <c r="AS2964" i="131" s="1"/>
  <c r="R2976" i="131"/>
  <c r="Q2976" i="131"/>
  <c r="P2976" i="131"/>
  <c r="O2976" i="131"/>
  <c r="N2976" i="131"/>
  <c r="M2976" i="131"/>
  <c r="L2976" i="131"/>
  <c r="K2976" i="131"/>
  <c r="AO2964" i="131" s="1"/>
  <c r="J2976" i="131"/>
  <c r="I2976" i="131"/>
  <c r="H2976" i="131"/>
  <c r="G2976" i="131"/>
  <c r="F2976" i="131"/>
  <c r="E2976" i="131"/>
  <c r="D2976" i="131"/>
  <c r="C2976" i="131"/>
  <c r="AK2964" i="131" s="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X2963" i="131" s="1"/>
  <c r="AB2974" i="131"/>
  <c r="AA2974" i="131"/>
  <c r="Z2974" i="131"/>
  <c r="Y2974" i="131"/>
  <c r="X2974" i="131"/>
  <c r="W2974" i="131"/>
  <c r="V2974" i="131"/>
  <c r="U2974" i="131"/>
  <c r="AT2963" i="131" s="1"/>
  <c r="T2974" i="131"/>
  <c r="S2974" i="131"/>
  <c r="R2974" i="131"/>
  <c r="Q2974" i="131"/>
  <c r="P2974" i="131"/>
  <c r="O2974" i="131"/>
  <c r="N2974" i="131"/>
  <c r="M2974" i="131"/>
  <c r="AP2963" i="131" s="1"/>
  <c r="L2974" i="131"/>
  <c r="K2974" i="131"/>
  <c r="J2974" i="131"/>
  <c r="I2974" i="131"/>
  <c r="H2974" i="131"/>
  <c r="G2974" i="131"/>
  <c r="F2974" i="131"/>
  <c r="E2974" i="131"/>
  <c r="AL2963" i="131" s="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AU2962" i="131" s="1"/>
  <c r="V2972" i="131"/>
  <c r="U2972" i="131"/>
  <c r="T2972" i="131"/>
  <c r="S2972" i="131"/>
  <c r="R2972" i="131"/>
  <c r="Q2972" i="131"/>
  <c r="P2972" i="131"/>
  <c r="O2972" i="131"/>
  <c r="AQ2962" i="131" s="1"/>
  <c r="N2972" i="131"/>
  <c r="M2972" i="131"/>
  <c r="L2972" i="131"/>
  <c r="K2972" i="131"/>
  <c r="J2972" i="131"/>
  <c r="I2972" i="131"/>
  <c r="H2972" i="131"/>
  <c r="G2972" i="131"/>
  <c r="AM2962" i="131" s="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AV2961" i="131" s="1"/>
  <c r="X2970" i="131"/>
  <c r="W2970" i="131"/>
  <c r="V2970" i="131"/>
  <c r="U2970" i="131"/>
  <c r="T2970" i="131"/>
  <c r="S2970" i="131"/>
  <c r="R2970" i="131"/>
  <c r="Q2970" i="131"/>
  <c r="AR2961" i="131" s="1"/>
  <c r="P2970" i="131"/>
  <c r="O2970" i="131"/>
  <c r="N2970" i="131"/>
  <c r="M2970" i="131"/>
  <c r="L2970" i="131"/>
  <c r="K2970" i="131"/>
  <c r="J2970" i="131"/>
  <c r="I2970" i="131"/>
  <c r="AN2961" i="131" s="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AW2935" i="131" s="1"/>
  <c r="Z2948" i="131"/>
  <c r="Y2948" i="131"/>
  <c r="X2948" i="131"/>
  <c r="W2948" i="131"/>
  <c r="V2948" i="131"/>
  <c r="U2948" i="131"/>
  <c r="T2948" i="131"/>
  <c r="S2948" i="131"/>
  <c r="AS2935" i="131" s="1"/>
  <c r="R2948" i="131"/>
  <c r="Q2948" i="131"/>
  <c r="P2948" i="131"/>
  <c r="O2948" i="131"/>
  <c r="N2948" i="131"/>
  <c r="M2948" i="131"/>
  <c r="L2948" i="131"/>
  <c r="K2948" i="131"/>
  <c r="AO2935" i="131" s="1"/>
  <c r="J2948" i="131"/>
  <c r="I2948" i="131"/>
  <c r="H2948" i="131"/>
  <c r="G2948" i="131"/>
  <c r="F2948" i="131"/>
  <c r="E2948" i="131"/>
  <c r="D2948" i="131"/>
  <c r="C2948" i="131"/>
  <c r="AK2935" i="131" s="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X2934" i="131" s="1"/>
  <c r="AB2946" i="131"/>
  <c r="AA2946" i="131"/>
  <c r="Z2946" i="131"/>
  <c r="Y2946" i="131"/>
  <c r="X2946" i="131"/>
  <c r="W2946" i="131"/>
  <c r="V2946" i="131"/>
  <c r="U2946" i="131"/>
  <c r="AT2934" i="131" s="1"/>
  <c r="T2946" i="131"/>
  <c r="S2946" i="131"/>
  <c r="R2946" i="131"/>
  <c r="Q2946" i="131"/>
  <c r="P2946" i="131"/>
  <c r="O2946" i="131"/>
  <c r="N2946" i="131"/>
  <c r="M2946" i="131"/>
  <c r="AP2934" i="131" s="1"/>
  <c r="L2946" i="131"/>
  <c r="K2946" i="131"/>
  <c r="J2946" i="131"/>
  <c r="I2946" i="131"/>
  <c r="H2946" i="131"/>
  <c r="G2946" i="131"/>
  <c r="F2946" i="131"/>
  <c r="E2946" i="131"/>
  <c r="AL2934" i="131" s="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AU2933" i="131" s="1"/>
  <c r="V2944" i="131"/>
  <c r="U2944" i="131"/>
  <c r="T2944" i="131"/>
  <c r="S2944" i="131"/>
  <c r="R2944" i="131"/>
  <c r="Q2944" i="131"/>
  <c r="P2944" i="131"/>
  <c r="O2944" i="131"/>
  <c r="AQ2933" i="131" s="1"/>
  <c r="N2944" i="131"/>
  <c r="M2944" i="131"/>
  <c r="L2944" i="131"/>
  <c r="K2944" i="131"/>
  <c r="J2944" i="131"/>
  <c r="I2944" i="131"/>
  <c r="H2944" i="131"/>
  <c r="G2944" i="131"/>
  <c r="AM2933" i="131" s="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AV2932" i="131" s="1"/>
  <c r="X2942" i="131"/>
  <c r="W2942" i="131"/>
  <c r="V2942" i="131"/>
  <c r="U2942" i="131"/>
  <c r="T2942" i="131"/>
  <c r="S2942" i="131"/>
  <c r="R2942" i="131"/>
  <c r="Q2942" i="131"/>
  <c r="AR2932" i="131" s="1"/>
  <c r="P2942" i="131"/>
  <c r="O2942" i="131"/>
  <c r="N2942" i="131"/>
  <c r="M2942" i="131"/>
  <c r="L2942" i="131"/>
  <c r="K2942" i="131"/>
  <c r="J2942" i="131"/>
  <c r="I2942" i="131"/>
  <c r="AN2932" i="131" s="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AW2931" i="131" s="1"/>
  <c r="Z2940" i="131"/>
  <c r="Y2940" i="131"/>
  <c r="X2940" i="131"/>
  <c r="W2940" i="131"/>
  <c r="V2940" i="131"/>
  <c r="U2940" i="131"/>
  <c r="T2940" i="131"/>
  <c r="S2940" i="131"/>
  <c r="AS2931" i="131" s="1"/>
  <c r="R2940" i="131"/>
  <c r="Q2940" i="131"/>
  <c r="P2940" i="131"/>
  <c r="O2940" i="131"/>
  <c r="N2940" i="131"/>
  <c r="M2940" i="131"/>
  <c r="L2940" i="131"/>
  <c r="K2940" i="131"/>
  <c r="AO2931" i="131" s="1"/>
  <c r="J2940" i="131"/>
  <c r="I2940" i="131"/>
  <c r="H2940" i="131"/>
  <c r="G2940" i="131"/>
  <c r="F2940" i="131"/>
  <c r="E2940" i="131"/>
  <c r="D2940" i="131"/>
  <c r="C2940" i="131"/>
  <c r="AK2931" i="131" s="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X2905" i="131" s="1"/>
  <c r="AB2918" i="131"/>
  <c r="AA2918" i="131"/>
  <c r="Z2918" i="131"/>
  <c r="Y2918" i="131"/>
  <c r="X2918" i="131"/>
  <c r="W2918" i="131"/>
  <c r="V2918" i="131"/>
  <c r="U2918" i="131"/>
  <c r="AT2905" i="131" s="1"/>
  <c r="T2918" i="131"/>
  <c r="S2918" i="131"/>
  <c r="R2918" i="131"/>
  <c r="Q2918" i="131"/>
  <c r="P2918" i="131"/>
  <c r="O2918" i="131"/>
  <c r="N2918" i="131"/>
  <c r="M2918" i="131"/>
  <c r="AP2905" i="131" s="1"/>
  <c r="L2918" i="131"/>
  <c r="K2918" i="131"/>
  <c r="J2918" i="131"/>
  <c r="I2918" i="131"/>
  <c r="H2918" i="131"/>
  <c r="G2918" i="131"/>
  <c r="F2918" i="131"/>
  <c r="E2918" i="131"/>
  <c r="AL2905" i="131" s="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AU2904" i="131" s="1"/>
  <c r="V2916" i="131"/>
  <c r="U2916" i="131"/>
  <c r="T2916" i="131"/>
  <c r="S2916" i="131"/>
  <c r="R2916" i="131"/>
  <c r="Q2916" i="131"/>
  <c r="P2916" i="131"/>
  <c r="O2916" i="131"/>
  <c r="AQ2904" i="131" s="1"/>
  <c r="N2916" i="131"/>
  <c r="M2916" i="131"/>
  <c r="L2916" i="131"/>
  <c r="K2916" i="131"/>
  <c r="J2916" i="131"/>
  <c r="I2916" i="131"/>
  <c r="H2916" i="131"/>
  <c r="G2916" i="131"/>
  <c r="AM2904" i="131" s="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AV2903" i="131" s="1"/>
  <c r="X2914" i="131"/>
  <c r="W2914" i="131"/>
  <c r="V2914" i="131"/>
  <c r="U2914" i="131"/>
  <c r="T2914" i="131"/>
  <c r="S2914" i="131"/>
  <c r="R2914" i="131"/>
  <c r="Q2914" i="131"/>
  <c r="AR2903" i="131" s="1"/>
  <c r="P2914" i="131"/>
  <c r="O2914" i="131"/>
  <c r="N2914" i="131"/>
  <c r="M2914" i="131"/>
  <c r="L2914" i="131"/>
  <c r="K2914" i="131"/>
  <c r="J2914" i="131"/>
  <c r="I2914" i="131"/>
  <c r="AN2903" i="131" s="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AW2902" i="131" s="1"/>
  <c r="Z2912" i="131"/>
  <c r="Y2912" i="131"/>
  <c r="X2912" i="131"/>
  <c r="W2912" i="131"/>
  <c r="V2912" i="131"/>
  <c r="U2912" i="131"/>
  <c r="T2912" i="131"/>
  <c r="S2912" i="131"/>
  <c r="AS2902" i="131" s="1"/>
  <c r="R2912" i="131"/>
  <c r="Q2912" i="131"/>
  <c r="P2912" i="131"/>
  <c r="O2912" i="131"/>
  <c r="N2912" i="131"/>
  <c r="M2912" i="131"/>
  <c r="L2912" i="131"/>
  <c r="K2912" i="131"/>
  <c r="AO2902" i="131" s="1"/>
  <c r="J2912" i="131"/>
  <c r="I2912" i="131"/>
  <c r="H2912" i="131"/>
  <c r="G2912" i="131"/>
  <c r="F2912" i="131"/>
  <c r="E2912" i="131"/>
  <c r="D2912" i="131"/>
  <c r="C2912" i="131"/>
  <c r="AK2902" i="131" s="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X2901" i="131" s="1"/>
  <c r="AB2910" i="131"/>
  <c r="AA2910" i="131"/>
  <c r="Z2910" i="131"/>
  <c r="Y2910" i="131"/>
  <c r="X2910" i="131"/>
  <c r="W2910" i="131"/>
  <c r="V2910" i="131"/>
  <c r="U2910" i="131"/>
  <c r="AT2901" i="131" s="1"/>
  <c r="T2910" i="131"/>
  <c r="S2910" i="131"/>
  <c r="R2910" i="131"/>
  <c r="Q2910" i="131"/>
  <c r="P2910" i="131"/>
  <c r="O2910" i="131"/>
  <c r="N2910" i="131"/>
  <c r="M2910" i="131"/>
  <c r="AP2901" i="131" s="1"/>
  <c r="L2910" i="131"/>
  <c r="K2910" i="131"/>
  <c r="J2910" i="131"/>
  <c r="I2910" i="131"/>
  <c r="H2910" i="131"/>
  <c r="G2910" i="131"/>
  <c r="F2910" i="131"/>
  <c r="E2910" i="131"/>
  <c r="AL2901" i="131" s="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AM2896" i="131" s="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AU2895" i="131" s="1"/>
  <c r="V2898" i="131"/>
  <c r="U2898" i="131"/>
  <c r="T2898" i="131"/>
  <c r="S2898" i="131"/>
  <c r="R2898" i="131"/>
  <c r="Q2898" i="131"/>
  <c r="P2898" i="131"/>
  <c r="O2898" i="131"/>
  <c r="AQ2895" i="131" s="1"/>
  <c r="N2898" i="131"/>
  <c r="M2898" i="131"/>
  <c r="L2898" i="131"/>
  <c r="K2898" i="131"/>
  <c r="J2898" i="131"/>
  <c r="I2898" i="131"/>
  <c r="H2898" i="131"/>
  <c r="G2898" i="131"/>
  <c r="AM2895" i="131" s="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AU2894" i="131" s="1"/>
  <c r="V2896" i="131"/>
  <c r="U2896" i="131"/>
  <c r="T2896" i="131"/>
  <c r="S2896" i="131"/>
  <c r="R2896" i="131"/>
  <c r="Q2896" i="131"/>
  <c r="P2896" i="131"/>
  <c r="O2896" i="131"/>
  <c r="AQ2894" i="131" s="1"/>
  <c r="N2896" i="131"/>
  <c r="M2896" i="131"/>
  <c r="L2896" i="131"/>
  <c r="K2896" i="131"/>
  <c r="J2896" i="131"/>
  <c r="I2896" i="131"/>
  <c r="H2896" i="131"/>
  <c r="G2896" i="131"/>
  <c r="AM2894" i="131" s="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AU2893" i="131" s="1"/>
  <c r="V2894" i="131"/>
  <c r="U2894" i="131"/>
  <c r="T2894" i="131"/>
  <c r="S2894" i="131"/>
  <c r="R2894" i="131"/>
  <c r="Q2894" i="131"/>
  <c r="P2894" i="131"/>
  <c r="O2894" i="131"/>
  <c r="AQ2893" i="131" s="1"/>
  <c r="N2894" i="131"/>
  <c r="M2894" i="131"/>
  <c r="L2894" i="131"/>
  <c r="K2894" i="131"/>
  <c r="J2894" i="131"/>
  <c r="I2894" i="131"/>
  <c r="H2894" i="131"/>
  <c r="G2894" i="131"/>
  <c r="AM2893" i="131" s="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AU2892" i="131" s="1"/>
  <c r="V2892" i="131"/>
  <c r="U2892" i="131"/>
  <c r="T2892" i="131"/>
  <c r="S2892" i="131"/>
  <c r="R2892" i="131"/>
  <c r="Q2892" i="131"/>
  <c r="P2892" i="131"/>
  <c r="O2892" i="131"/>
  <c r="AQ2892" i="131" s="1"/>
  <c r="N2892" i="131"/>
  <c r="M2892" i="131"/>
  <c r="L2892" i="131"/>
  <c r="K2892" i="131"/>
  <c r="J2892" i="131"/>
  <c r="I2892" i="131"/>
  <c r="H2892" i="131"/>
  <c r="G2892" i="131"/>
  <c r="AM2892" i="131" s="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AU2875" i="131" s="1"/>
  <c r="V2888" i="131"/>
  <c r="U2888" i="131"/>
  <c r="T2888" i="131"/>
  <c r="S2888" i="131"/>
  <c r="R2888" i="131"/>
  <c r="Q2888" i="131"/>
  <c r="P2888" i="131"/>
  <c r="O2888" i="131"/>
  <c r="AQ2875" i="131" s="1"/>
  <c r="N2888" i="131"/>
  <c r="M2888" i="131"/>
  <c r="L2888" i="131"/>
  <c r="K2888" i="131"/>
  <c r="J2888" i="131"/>
  <c r="I2888" i="131"/>
  <c r="H2888" i="131"/>
  <c r="G2888" i="131"/>
  <c r="AM2875" i="131" s="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AV2874" i="131" s="1"/>
  <c r="X2886" i="131"/>
  <c r="W2886" i="131"/>
  <c r="V2886" i="131"/>
  <c r="U2886" i="131"/>
  <c r="T2886" i="131"/>
  <c r="S2886" i="131"/>
  <c r="R2886" i="131"/>
  <c r="Q2886" i="131"/>
  <c r="AR2874" i="131" s="1"/>
  <c r="P2886" i="131"/>
  <c r="O2886" i="131"/>
  <c r="N2886" i="131"/>
  <c r="M2886" i="131"/>
  <c r="L2886" i="131"/>
  <c r="K2886" i="131"/>
  <c r="J2886" i="131"/>
  <c r="I2886" i="131"/>
  <c r="AN2874" i="131" s="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AW2873" i="131" s="1"/>
  <c r="Z2884" i="131"/>
  <c r="Y2884" i="131"/>
  <c r="X2884" i="131"/>
  <c r="W2884" i="131"/>
  <c r="V2884" i="131"/>
  <c r="U2884" i="131"/>
  <c r="T2884" i="131"/>
  <c r="S2884" i="131"/>
  <c r="AS2873" i="131" s="1"/>
  <c r="R2884" i="131"/>
  <c r="Q2884" i="131"/>
  <c r="P2884" i="131"/>
  <c r="O2884" i="131"/>
  <c r="N2884" i="131"/>
  <c r="M2884" i="131"/>
  <c r="L2884" i="131"/>
  <c r="K2884" i="131"/>
  <c r="AO2873" i="131" s="1"/>
  <c r="J2884" i="131"/>
  <c r="I2884" i="131"/>
  <c r="H2884" i="131"/>
  <c r="G2884" i="131"/>
  <c r="F2884" i="131"/>
  <c r="E2884" i="131"/>
  <c r="D2884" i="131"/>
  <c r="C2884" i="131"/>
  <c r="AK2873" i="131" s="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X2872" i="131" s="1"/>
  <c r="AB2882" i="131"/>
  <c r="AA2882" i="131"/>
  <c r="Z2882" i="131"/>
  <c r="Y2882" i="131"/>
  <c r="X2882" i="131"/>
  <c r="W2882" i="131"/>
  <c r="V2882" i="131"/>
  <c r="U2882" i="131"/>
  <c r="AT2872" i="131" s="1"/>
  <c r="T2882" i="131"/>
  <c r="S2882" i="131"/>
  <c r="R2882" i="131"/>
  <c r="Q2882" i="131"/>
  <c r="P2882" i="131"/>
  <c r="O2882" i="131"/>
  <c r="N2882" i="131"/>
  <c r="M2882" i="131"/>
  <c r="AP2872" i="131" s="1"/>
  <c r="L2882" i="131"/>
  <c r="K2882" i="131"/>
  <c r="J2882" i="131"/>
  <c r="I2882" i="131"/>
  <c r="H2882" i="131"/>
  <c r="G2882" i="131"/>
  <c r="F2882" i="131"/>
  <c r="E2882" i="131"/>
  <c r="AL2872" i="131" s="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AU2871" i="131" s="1"/>
  <c r="V2880" i="131"/>
  <c r="U2880" i="131"/>
  <c r="T2880" i="131"/>
  <c r="S2880" i="131"/>
  <c r="R2880" i="131"/>
  <c r="Q2880" i="131"/>
  <c r="P2880" i="131"/>
  <c r="O2880" i="131"/>
  <c r="AQ2871" i="131" s="1"/>
  <c r="N2880" i="131"/>
  <c r="M2880" i="131"/>
  <c r="L2880" i="131"/>
  <c r="K2880" i="131"/>
  <c r="J2880" i="131"/>
  <c r="I2880" i="131"/>
  <c r="H2880" i="131"/>
  <c r="G2880" i="131"/>
  <c r="AM2871" i="131" s="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AV2870" i="131" s="1"/>
  <c r="X2878" i="131"/>
  <c r="W2878" i="131"/>
  <c r="V2878" i="131"/>
  <c r="U2878" i="131"/>
  <c r="T2878" i="131"/>
  <c r="S2878" i="131"/>
  <c r="R2878" i="131"/>
  <c r="Q2878" i="131"/>
  <c r="AR2870" i="131" s="1"/>
  <c r="P2878" i="131"/>
  <c r="O2878" i="131"/>
  <c r="N2878" i="131"/>
  <c r="M2878" i="131"/>
  <c r="L2878" i="131"/>
  <c r="K2878" i="131"/>
  <c r="J2878" i="131"/>
  <c r="I2878" i="131"/>
  <c r="AN2870" i="131" s="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AV2869" i="131" s="1"/>
  <c r="X2876" i="131"/>
  <c r="W2876" i="131"/>
  <c r="V2876" i="131"/>
  <c r="U2876" i="131"/>
  <c r="T2876" i="131"/>
  <c r="S2876" i="131"/>
  <c r="R2876" i="131"/>
  <c r="Q2876" i="131"/>
  <c r="AR2869" i="131" s="1"/>
  <c r="P2876" i="131"/>
  <c r="O2876" i="131"/>
  <c r="N2876" i="131"/>
  <c r="M2876" i="131"/>
  <c r="L2876" i="131"/>
  <c r="K2876" i="131"/>
  <c r="J2876" i="131"/>
  <c r="I2876" i="131"/>
  <c r="AN2869" i="131" s="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AV2868" i="131" s="1"/>
  <c r="X2874" i="131"/>
  <c r="W2874" i="131"/>
  <c r="V2874" i="131"/>
  <c r="U2874" i="131"/>
  <c r="T2874" i="131"/>
  <c r="S2874" i="131"/>
  <c r="R2874" i="131"/>
  <c r="Q2874" i="131"/>
  <c r="AR2868" i="131" s="1"/>
  <c r="P2874" i="131"/>
  <c r="O2874" i="131"/>
  <c r="N2874" i="131"/>
  <c r="M2874" i="131"/>
  <c r="L2874" i="131"/>
  <c r="K2874" i="131"/>
  <c r="J2874" i="131"/>
  <c r="I2874" i="131"/>
  <c r="AN2868" i="131" s="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AV2867" i="131" s="1"/>
  <c r="X2872" i="131"/>
  <c r="W2872" i="131"/>
  <c r="V2872" i="131"/>
  <c r="U2872" i="131"/>
  <c r="T2872" i="131"/>
  <c r="S2872" i="131"/>
  <c r="R2872" i="131"/>
  <c r="Q2872" i="131"/>
  <c r="AR2867" i="131" s="1"/>
  <c r="P2872" i="131"/>
  <c r="O2872" i="131"/>
  <c r="N2872" i="131"/>
  <c r="M2872" i="131"/>
  <c r="L2872" i="131"/>
  <c r="K2872" i="131"/>
  <c r="J2872" i="131"/>
  <c r="I2872" i="131"/>
  <c r="AN2867" i="131" s="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AV2866" i="131" s="1"/>
  <c r="X2870" i="131"/>
  <c r="W2870" i="131"/>
  <c r="V2870" i="131"/>
  <c r="U2870" i="131"/>
  <c r="T2870" i="131"/>
  <c r="S2870" i="131"/>
  <c r="R2870" i="131"/>
  <c r="Q2870" i="131"/>
  <c r="AR2866" i="131" s="1"/>
  <c r="P2870" i="131"/>
  <c r="O2870" i="131"/>
  <c r="N2870" i="131"/>
  <c r="M2870" i="131"/>
  <c r="L2870" i="131"/>
  <c r="K2870" i="131"/>
  <c r="J2870" i="131"/>
  <c r="I2870" i="131"/>
  <c r="AN2866" i="131" s="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AV2865" i="131" s="1"/>
  <c r="X2868" i="131"/>
  <c r="W2868" i="131"/>
  <c r="V2868" i="131"/>
  <c r="U2868" i="131"/>
  <c r="T2868" i="131"/>
  <c r="S2868" i="131"/>
  <c r="R2868" i="131"/>
  <c r="Q2868" i="131"/>
  <c r="AR2865" i="131" s="1"/>
  <c r="P2868" i="131"/>
  <c r="O2868" i="131"/>
  <c r="N2868" i="131"/>
  <c r="M2868" i="131"/>
  <c r="L2868" i="131"/>
  <c r="K2868" i="131"/>
  <c r="J2868" i="131"/>
  <c r="I2868" i="131"/>
  <c r="AN2865" i="131" s="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AV2864" i="131" s="1"/>
  <c r="X2866" i="131"/>
  <c r="W2866" i="131"/>
  <c r="V2866" i="131"/>
  <c r="U2866" i="131"/>
  <c r="T2866" i="131"/>
  <c r="S2866" i="131"/>
  <c r="R2866" i="131"/>
  <c r="Q2866" i="131"/>
  <c r="AR2864" i="131" s="1"/>
  <c r="P2866" i="131"/>
  <c r="O2866" i="131"/>
  <c r="N2866" i="131"/>
  <c r="M2866" i="131"/>
  <c r="L2866" i="131"/>
  <c r="K2866" i="131"/>
  <c r="J2866" i="131"/>
  <c r="I2866" i="131"/>
  <c r="AN2864" i="131" s="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AV2863" i="131" s="1"/>
  <c r="X2864" i="131"/>
  <c r="W2864" i="131"/>
  <c r="V2864" i="131"/>
  <c r="U2864" i="131"/>
  <c r="T2864" i="131"/>
  <c r="S2864" i="131"/>
  <c r="R2864" i="131"/>
  <c r="Q2864" i="131"/>
  <c r="AR2863" i="131" s="1"/>
  <c r="P2864" i="131"/>
  <c r="O2864" i="131"/>
  <c r="N2864" i="131"/>
  <c r="M2864" i="131"/>
  <c r="L2864" i="131"/>
  <c r="K2864" i="131"/>
  <c r="J2864" i="131"/>
  <c r="I2864" i="131"/>
  <c r="AN2863" i="131" s="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AV2862" i="131" s="1"/>
  <c r="X2862" i="131"/>
  <c r="W2862" i="131"/>
  <c r="V2862" i="131"/>
  <c r="U2862" i="131"/>
  <c r="T2862" i="131"/>
  <c r="S2862" i="131"/>
  <c r="R2862" i="131"/>
  <c r="Q2862" i="131"/>
  <c r="AR2862" i="131" s="1"/>
  <c r="P2862" i="131"/>
  <c r="O2862" i="131"/>
  <c r="N2862" i="131"/>
  <c r="M2862" i="131"/>
  <c r="L2862" i="131"/>
  <c r="K2862" i="131"/>
  <c r="J2862" i="131"/>
  <c r="I2862" i="131"/>
  <c r="AN2862" i="131" s="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AV2845" i="131" s="1"/>
  <c r="X2858" i="131"/>
  <c r="W2858" i="131"/>
  <c r="V2858" i="131"/>
  <c r="U2858" i="131"/>
  <c r="T2858" i="131"/>
  <c r="S2858" i="131"/>
  <c r="R2858" i="131"/>
  <c r="Q2858" i="131"/>
  <c r="AR2845" i="131" s="1"/>
  <c r="P2858" i="131"/>
  <c r="O2858" i="131"/>
  <c r="N2858" i="131"/>
  <c r="M2858" i="131"/>
  <c r="L2858" i="131"/>
  <c r="K2858" i="131"/>
  <c r="J2858" i="131"/>
  <c r="I2858" i="131"/>
  <c r="AN2845" i="131" s="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AW2844" i="131" s="1"/>
  <c r="Z2856" i="131"/>
  <c r="Y2856" i="131"/>
  <c r="X2856" i="131"/>
  <c r="W2856" i="131"/>
  <c r="V2856" i="131"/>
  <c r="U2856" i="131"/>
  <c r="T2856" i="131"/>
  <c r="S2856" i="131"/>
  <c r="AS2844" i="131" s="1"/>
  <c r="R2856" i="131"/>
  <c r="Q2856" i="131"/>
  <c r="P2856" i="131"/>
  <c r="O2856" i="131"/>
  <c r="N2856" i="131"/>
  <c r="M2856" i="131"/>
  <c r="L2856" i="131"/>
  <c r="K2856" i="131"/>
  <c r="AO2844" i="131" s="1"/>
  <c r="J2856" i="131"/>
  <c r="I2856" i="131"/>
  <c r="H2856" i="131"/>
  <c r="G2856" i="131"/>
  <c r="F2856" i="131"/>
  <c r="E2856" i="131"/>
  <c r="D2856" i="131"/>
  <c r="C2856" i="131"/>
  <c r="AK2844" i="131" s="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X2843" i="131" s="1"/>
  <c r="AB2854" i="131"/>
  <c r="AA2854" i="131"/>
  <c r="Z2854" i="131"/>
  <c r="Y2854" i="131"/>
  <c r="X2854" i="131"/>
  <c r="W2854" i="131"/>
  <c r="V2854" i="131"/>
  <c r="U2854" i="131"/>
  <c r="AT2843" i="131" s="1"/>
  <c r="T2854" i="131"/>
  <c r="S2854" i="131"/>
  <c r="R2854" i="131"/>
  <c r="Q2854" i="131"/>
  <c r="P2854" i="131"/>
  <c r="O2854" i="131"/>
  <c r="N2854" i="131"/>
  <c r="M2854" i="131"/>
  <c r="AP2843" i="131" s="1"/>
  <c r="L2854" i="131"/>
  <c r="K2854" i="131"/>
  <c r="J2854" i="131"/>
  <c r="I2854" i="131"/>
  <c r="H2854" i="131"/>
  <c r="G2854" i="131"/>
  <c r="F2854" i="131"/>
  <c r="E2854" i="131"/>
  <c r="AL2843" i="131" s="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AU2842" i="131" s="1"/>
  <c r="V2852" i="131"/>
  <c r="U2852" i="131"/>
  <c r="T2852" i="131"/>
  <c r="S2852" i="131"/>
  <c r="R2852" i="131"/>
  <c r="Q2852" i="131"/>
  <c r="P2852" i="131"/>
  <c r="O2852" i="131"/>
  <c r="AQ2842" i="131" s="1"/>
  <c r="N2852" i="131"/>
  <c r="M2852" i="131"/>
  <c r="L2852" i="131"/>
  <c r="K2852" i="131"/>
  <c r="J2852" i="131"/>
  <c r="I2852" i="131"/>
  <c r="H2852" i="131"/>
  <c r="G2852" i="131"/>
  <c r="AM2842" i="131" s="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AV2841" i="131" s="1"/>
  <c r="X2850" i="131"/>
  <c r="W2850" i="131"/>
  <c r="V2850" i="131"/>
  <c r="U2850" i="131"/>
  <c r="T2850" i="131"/>
  <c r="S2850" i="131"/>
  <c r="R2850" i="131"/>
  <c r="Q2850" i="131"/>
  <c r="AR2841" i="131" s="1"/>
  <c r="P2850" i="131"/>
  <c r="O2850" i="131"/>
  <c r="N2850" i="131"/>
  <c r="M2850" i="131"/>
  <c r="L2850" i="131"/>
  <c r="K2850" i="131"/>
  <c r="J2850" i="131"/>
  <c r="I2850" i="131"/>
  <c r="AN2841" i="131" s="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AW2840" i="131" s="1"/>
  <c r="Z2848" i="131"/>
  <c r="Y2848" i="131"/>
  <c r="X2848" i="131"/>
  <c r="W2848" i="131"/>
  <c r="V2848" i="131"/>
  <c r="U2848" i="131"/>
  <c r="T2848" i="131"/>
  <c r="S2848" i="131"/>
  <c r="AS2840" i="131" s="1"/>
  <c r="R2848" i="131"/>
  <c r="Q2848" i="131"/>
  <c r="P2848" i="131"/>
  <c r="O2848" i="131"/>
  <c r="N2848" i="131"/>
  <c r="M2848" i="131"/>
  <c r="L2848" i="131"/>
  <c r="K2848" i="131"/>
  <c r="AO2840" i="131" s="1"/>
  <c r="J2848" i="131"/>
  <c r="I2848" i="131"/>
  <c r="H2848" i="131"/>
  <c r="G2848" i="131"/>
  <c r="F2848" i="131"/>
  <c r="E2848" i="131"/>
  <c r="D2848" i="131"/>
  <c r="C2848" i="131"/>
  <c r="AK2840" i="131" s="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AW2839" i="131" s="1"/>
  <c r="Z2846" i="131"/>
  <c r="Y2846" i="131"/>
  <c r="X2846" i="131"/>
  <c r="W2846" i="131"/>
  <c r="V2846" i="131"/>
  <c r="U2846" i="131"/>
  <c r="T2846" i="131"/>
  <c r="S2846" i="131"/>
  <c r="AS2839" i="131" s="1"/>
  <c r="R2846" i="131"/>
  <c r="Q2846" i="131"/>
  <c r="P2846" i="131"/>
  <c r="O2846" i="131"/>
  <c r="N2846" i="131"/>
  <c r="M2846" i="131"/>
  <c r="L2846" i="131"/>
  <c r="K2846" i="131"/>
  <c r="AO2839" i="131" s="1"/>
  <c r="J2846" i="131"/>
  <c r="I2846" i="131"/>
  <c r="H2846" i="131"/>
  <c r="G2846" i="131"/>
  <c r="F2846" i="131"/>
  <c r="E2846" i="131"/>
  <c r="D2846" i="131"/>
  <c r="C2846" i="131"/>
  <c r="AK2839" i="131" s="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AW2838" i="131" s="1"/>
  <c r="Z2844" i="131"/>
  <c r="Y2844" i="131"/>
  <c r="X2844" i="131"/>
  <c r="W2844" i="131"/>
  <c r="V2844" i="131"/>
  <c r="U2844" i="131"/>
  <c r="T2844" i="131"/>
  <c r="S2844" i="131"/>
  <c r="AS2838" i="131" s="1"/>
  <c r="R2844" i="131"/>
  <c r="Q2844" i="131"/>
  <c r="P2844" i="131"/>
  <c r="O2844" i="131"/>
  <c r="N2844" i="131"/>
  <c r="M2844" i="131"/>
  <c r="L2844" i="131"/>
  <c r="K2844" i="131"/>
  <c r="AO2838" i="131" s="1"/>
  <c r="J2844" i="131"/>
  <c r="I2844" i="131"/>
  <c r="H2844" i="131"/>
  <c r="G2844" i="131"/>
  <c r="F2844" i="131"/>
  <c r="E2844" i="131"/>
  <c r="D2844" i="131"/>
  <c r="C2844" i="131"/>
  <c r="AK2838" i="131" s="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AW2837" i="131" s="1"/>
  <c r="Z2842" i="131"/>
  <c r="Y2842" i="131"/>
  <c r="X2842" i="131"/>
  <c r="W2842" i="131"/>
  <c r="V2842" i="131"/>
  <c r="U2842" i="131"/>
  <c r="T2842" i="131"/>
  <c r="S2842" i="131"/>
  <c r="AS2837" i="131" s="1"/>
  <c r="R2842" i="131"/>
  <c r="Q2842" i="131"/>
  <c r="P2842" i="131"/>
  <c r="O2842" i="131"/>
  <c r="N2842" i="131"/>
  <c r="M2842" i="131"/>
  <c r="L2842" i="131"/>
  <c r="K2842" i="131"/>
  <c r="AO2837" i="131" s="1"/>
  <c r="J2842" i="131"/>
  <c r="I2842" i="131"/>
  <c r="H2842" i="131"/>
  <c r="G2842" i="131"/>
  <c r="F2842" i="131"/>
  <c r="E2842" i="131"/>
  <c r="D2842" i="131"/>
  <c r="C2842" i="131"/>
  <c r="AK2837" i="131" s="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AW2836" i="131" s="1"/>
  <c r="Z2840" i="131"/>
  <c r="Y2840" i="131"/>
  <c r="X2840" i="131"/>
  <c r="W2840" i="131"/>
  <c r="V2840" i="131"/>
  <c r="U2840" i="131"/>
  <c r="T2840" i="131"/>
  <c r="S2840" i="131"/>
  <c r="AS2836" i="131" s="1"/>
  <c r="R2840" i="131"/>
  <c r="Q2840" i="131"/>
  <c r="P2840" i="131"/>
  <c r="O2840" i="131"/>
  <c r="N2840" i="131"/>
  <c r="M2840" i="131"/>
  <c r="L2840" i="131"/>
  <c r="K2840" i="131"/>
  <c r="AO2836" i="131" s="1"/>
  <c r="J2840" i="131"/>
  <c r="I2840" i="131"/>
  <c r="H2840" i="131"/>
  <c r="G2840" i="131"/>
  <c r="F2840" i="131"/>
  <c r="E2840" i="131"/>
  <c r="D2840" i="131"/>
  <c r="C2840" i="131"/>
  <c r="AK2836" i="131" s="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AW2835" i="131" s="1"/>
  <c r="Z2838" i="131"/>
  <c r="Y2838" i="131"/>
  <c r="X2838" i="131"/>
  <c r="W2838" i="131"/>
  <c r="V2838" i="131"/>
  <c r="U2838" i="131"/>
  <c r="T2838" i="131"/>
  <c r="S2838" i="131"/>
  <c r="AS2835" i="131" s="1"/>
  <c r="R2838" i="131"/>
  <c r="Q2838" i="131"/>
  <c r="P2838" i="131"/>
  <c r="O2838" i="131"/>
  <c r="N2838" i="131"/>
  <c r="M2838" i="131"/>
  <c r="L2838" i="131"/>
  <c r="K2838" i="131"/>
  <c r="AO2835" i="131" s="1"/>
  <c r="J2838" i="131"/>
  <c r="I2838" i="131"/>
  <c r="H2838" i="131"/>
  <c r="G2838" i="131"/>
  <c r="F2838" i="131"/>
  <c r="E2838" i="131"/>
  <c r="D2838" i="131"/>
  <c r="C2838" i="131"/>
  <c r="AK2835" i="131" s="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AW2834" i="131" s="1"/>
  <c r="Z2836" i="131"/>
  <c r="Y2836" i="131"/>
  <c r="X2836" i="131"/>
  <c r="W2836" i="131"/>
  <c r="V2836" i="131"/>
  <c r="U2836" i="131"/>
  <c r="T2836" i="131"/>
  <c r="S2836" i="131"/>
  <c r="AS2834" i="131" s="1"/>
  <c r="R2836" i="131"/>
  <c r="Q2836" i="131"/>
  <c r="P2836" i="131"/>
  <c r="O2836" i="131"/>
  <c r="N2836" i="131"/>
  <c r="M2836" i="131"/>
  <c r="L2836" i="131"/>
  <c r="K2836" i="131"/>
  <c r="AO2834" i="131" s="1"/>
  <c r="J2836" i="131"/>
  <c r="I2836" i="131"/>
  <c r="H2836" i="131"/>
  <c r="G2836" i="131"/>
  <c r="F2836" i="131"/>
  <c r="E2836" i="131"/>
  <c r="D2836" i="131"/>
  <c r="C2836" i="131"/>
  <c r="AK2834" i="131" s="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AW2833" i="131" s="1"/>
  <c r="Z2834" i="131"/>
  <c r="Y2834" i="131"/>
  <c r="X2834" i="131"/>
  <c r="W2834" i="131"/>
  <c r="V2834" i="131"/>
  <c r="U2834" i="131"/>
  <c r="T2834" i="131"/>
  <c r="S2834" i="131"/>
  <c r="AS2833" i="131" s="1"/>
  <c r="R2834" i="131"/>
  <c r="Q2834" i="131"/>
  <c r="P2834" i="131"/>
  <c r="O2834" i="131"/>
  <c r="N2834" i="131"/>
  <c r="M2834" i="131"/>
  <c r="L2834" i="131"/>
  <c r="K2834" i="131"/>
  <c r="AO2833" i="131" s="1"/>
  <c r="J2834" i="131"/>
  <c r="I2834" i="131"/>
  <c r="H2834" i="131"/>
  <c r="G2834" i="131"/>
  <c r="F2834" i="131"/>
  <c r="E2834" i="131"/>
  <c r="D2834" i="131"/>
  <c r="C2834" i="131"/>
  <c r="AK2833" i="131" s="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AW2832" i="131" s="1"/>
  <c r="Z2832" i="131"/>
  <c r="Y2832" i="131"/>
  <c r="X2832" i="131"/>
  <c r="W2832" i="131"/>
  <c r="V2832" i="131"/>
  <c r="U2832" i="131"/>
  <c r="T2832" i="131"/>
  <c r="S2832" i="131"/>
  <c r="AS2832" i="131" s="1"/>
  <c r="R2832" i="131"/>
  <c r="Q2832" i="131"/>
  <c r="P2832" i="131"/>
  <c r="O2832" i="131"/>
  <c r="N2832" i="131"/>
  <c r="M2832" i="131"/>
  <c r="L2832" i="131"/>
  <c r="K2832" i="131"/>
  <c r="AO2832" i="131" s="1"/>
  <c r="J2832" i="131"/>
  <c r="I2832" i="131"/>
  <c r="H2832" i="131"/>
  <c r="G2832" i="131"/>
  <c r="F2832" i="131"/>
  <c r="E2832" i="131"/>
  <c r="D2832" i="131"/>
  <c r="C2832" i="131"/>
  <c r="AK2832" i="131" s="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AW2815" i="131" s="1"/>
  <c r="Z2828" i="131"/>
  <c r="Y2828" i="131"/>
  <c r="X2828" i="131"/>
  <c r="W2828" i="131"/>
  <c r="V2828" i="131"/>
  <c r="U2828" i="131"/>
  <c r="T2828" i="131"/>
  <c r="S2828" i="131"/>
  <c r="AS2815" i="131" s="1"/>
  <c r="R2828" i="131"/>
  <c r="Q2828" i="131"/>
  <c r="P2828" i="131"/>
  <c r="O2828" i="131"/>
  <c r="N2828" i="131"/>
  <c r="M2828" i="131"/>
  <c r="L2828" i="131"/>
  <c r="K2828" i="131"/>
  <c r="AO2815" i="131" s="1"/>
  <c r="J2828" i="131"/>
  <c r="I2828" i="131"/>
  <c r="H2828" i="131"/>
  <c r="G2828" i="131"/>
  <c r="F2828" i="131"/>
  <c r="E2828" i="131"/>
  <c r="D2828" i="131"/>
  <c r="C2828" i="131"/>
  <c r="AK2815" i="131" s="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X2814" i="131" s="1"/>
  <c r="AB2826" i="131"/>
  <c r="AA2826" i="131"/>
  <c r="Z2826" i="131"/>
  <c r="Y2826" i="131"/>
  <c r="X2826" i="131"/>
  <c r="W2826" i="131"/>
  <c r="V2826" i="131"/>
  <c r="U2826" i="131"/>
  <c r="AT2814" i="131" s="1"/>
  <c r="T2826" i="131"/>
  <c r="S2826" i="131"/>
  <c r="R2826" i="131"/>
  <c r="Q2826" i="131"/>
  <c r="P2826" i="131"/>
  <c r="O2826" i="131"/>
  <c r="N2826" i="131"/>
  <c r="M2826" i="131"/>
  <c r="AP2814" i="131" s="1"/>
  <c r="L2826" i="131"/>
  <c r="K2826" i="131"/>
  <c r="J2826" i="131"/>
  <c r="I2826" i="131"/>
  <c r="H2826" i="131"/>
  <c r="G2826" i="131"/>
  <c r="F2826" i="131"/>
  <c r="E2826" i="131"/>
  <c r="AL2814" i="131" s="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AU2813" i="131" s="1"/>
  <c r="V2824" i="131"/>
  <c r="U2824" i="131"/>
  <c r="T2824" i="131"/>
  <c r="S2824" i="131"/>
  <c r="R2824" i="131"/>
  <c r="Q2824" i="131"/>
  <c r="P2824" i="131"/>
  <c r="O2824" i="131"/>
  <c r="AQ2813" i="131" s="1"/>
  <c r="N2824" i="131"/>
  <c r="M2824" i="131"/>
  <c r="L2824" i="131"/>
  <c r="K2824" i="131"/>
  <c r="J2824" i="131"/>
  <c r="I2824" i="131"/>
  <c r="H2824" i="131"/>
  <c r="G2824" i="131"/>
  <c r="AM2813" i="131" s="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AV2812" i="131" s="1"/>
  <c r="X2822" i="131"/>
  <c r="W2822" i="131"/>
  <c r="V2822" i="131"/>
  <c r="U2822" i="131"/>
  <c r="T2822" i="131"/>
  <c r="S2822" i="131"/>
  <c r="R2822" i="131"/>
  <c r="Q2822" i="131"/>
  <c r="AR2812" i="131" s="1"/>
  <c r="P2822" i="131"/>
  <c r="O2822" i="131"/>
  <c r="N2822" i="131"/>
  <c r="M2822" i="131"/>
  <c r="L2822" i="131"/>
  <c r="K2822" i="131"/>
  <c r="J2822" i="131"/>
  <c r="I2822" i="131"/>
  <c r="AN2812" i="131" s="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AW2811" i="131" s="1"/>
  <c r="Z2820" i="131"/>
  <c r="Y2820" i="131"/>
  <c r="X2820" i="131"/>
  <c r="W2820" i="131"/>
  <c r="V2820" i="131"/>
  <c r="U2820" i="131"/>
  <c r="T2820" i="131"/>
  <c r="S2820" i="131"/>
  <c r="AS2811" i="131" s="1"/>
  <c r="R2820" i="131"/>
  <c r="Q2820" i="131"/>
  <c r="P2820" i="131"/>
  <c r="O2820" i="131"/>
  <c r="N2820" i="131"/>
  <c r="M2820" i="131"/>
  <c r="L2820" i="131"/>
  <c r="K2820" i="131"/>
  <c r="AO2811" i="131" s="1"/>
  <c r="J2820" i="131"/>
  <c r="I2820" i="131"/>
  <c r="H2820" i="131"/>
  <c r="G2820" i="131"/>
  <c r="F2820" i="131"/>
  <c r="E2820" i="131"/>
  <c r="D2820" i="131"/>
  <c r="C2820" i="131"/>
  <c r="AK2811" i="131" s="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X2810" i="131" s="1"/>
  <c r="AB2818" i="131"/>
  <c r="AA2818" i="131"/>
  <c r="Z2818" i="131"/>
  <c r="Y2818" i="131"/>
  <c r="X2818" i="131"/>
  <c r="W2818" i="131"/>
  <c r="V2818" i="131"/>
  <c r="U2818" i="131"/>
  <c r="AT2810" i="131" s="1"/>
  <c r="T2818" i="131"/>
  <c r="S2818" i="131"/>
  <c r="R2818" i="131"/>
  <c r="Q2818" i="131"/>
  <c r="P2818" i="131"/>
  <c r="O2818" i="131"/>
  <c r="N2818" i="131"/>
  <c r="M2818" i="131"/>
  <c r="AP2810" i="131" s="1"/>
  <c r="L2818" i="131"/>
  <c r="K2818" i="131"/>
  <c r="J2818" i="131"/>
  <c r="I2818" i="131"/>
  <c r="H2818" i="131"/>
  <c r="G2818" i="131"/>
  <c r="F2818" i="131"/>
  <c r="E2818" i="131"/>
  <c r="AL2810" i="131" s="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X2809" i="131" s="1"/>
  <c r="AB2816" i="131"/>
  <c r="AA2816" i="131"/>
  <c r="Z2816" i="131"/>
  <c r="Y2816" i="131"/>
  <c r="X2816" i="131"/>
  <c r="W2816" i="131"/>
  <c r="V2816" i="131"/>
  <c r="U2816" i="131"/>
  <c r="AT2809" i="131" s="1"/>
  <c r="T2816" i="131"/>
  <c r="S2816" i="131"/>
  <c r="R2816" i="131"/>
  <c r="Q2816" i="131"/>
  <c r="P2816" i="131"/>
  <c r="O2816" i="131"/>
  <c r="N2816" i="131"/>
  <c r="M2816" i="131"/>
  <c r="AP2809" i="131" s="1"/>
  <c r="L2816" i="131"/>
  <c r="K2816" i="131"/>
  <c r="J2816" i="131"/>
  <c r="I2816" i="131"/>
  <c r="H2816" i="131"/>
  <c r="G2816" i="131"/>
  <c r="F2816" i="131"/>
  <c r="E2816" i="131"/>
  <c r="AL2809" i="131" s="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X2808" i="131" s="1"/>
  <c r="AB2814" i="131"/>
  <c r="AA2814" i="131"/>
  <c r="Z2814" i="131"/>
  <c r="Y2814" i="131"/>
  <c r="X2814" i="131"/>
  <c r="W2814" i="131"/>
  <c r="V2814" i="131"/>
  <c r="U2814" i="131"/>
  <c r="AT2808" i="131" s="1"/>
  <c r="T2814" i="131"/>
  <c r="S2814" i="131"/>
  <c r="R2814" i="131"/>
  <c r="Q2814" i="131"/>
  <c r="P2814" i="131"/>
  <c r="O2814" i="131"/>
  <c r="N2814" i="131"/>
  <c r="M2814" i="131"/>
  <c r="AP2808" i="131" s="1"/>
  <c r="L2814" i="131"/>
  <c r="K2814" i="131"/>
  <c r="J2814" i="131"/>
  <c r="I2814" i="131"/>
  <c r="H2814" i="131"/>
  <c r="G2814" i="131"/>
  <c r="F2814" i="131"/>
  <c r="E2814" i="131"/>
  <c r="AL2808" i="131" s="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X2807" i="131" s="1"/>
  <c r="AB2812" i="131"/>
  <c r="AA2812" i="131"/>
  <c r="Z2812" i="131"/>
  <c r="Y2812" i="131"/>
  <c r="X2812" i="131"/>
  <c r="W2812" i="131"/>
  <c r="V2812" i="131"/>
  <c r="U2812" i="131"/>
  <c r="AT2807" i="131" s="1"/>
  <c r="T2812" i="131"/>
  <c r="S2812" i="131"/>
  <c r="R2812" i="131"/>
  <c r="Q2812" i="131"/>
  <c r="P2812" i="131"/>
  <c r="O2812" i="131"/>
  <c r="N2812" i="131"/>
  <c r="M2812" i="131"/>
  <c r="AP2807" i="131" s="1"/>
  <c r="L2812" i="131"/>
  <c r="K2812" i="131"/>
  <c r="J2812" i="131"/>
  <c r="I2812" i="131"/>
  <c r="H2812" i="131"/>
  <c r="G2812" i="131"/>
  <c r="F2812" i="131"/>
  <c r="E2812" i="131"/>
  <c r="AL2807" i="131" s="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X2806" i="131" s="1"/>
  <c r="AB2810" i="131"/>
  <c r="AA2810" i="131"/>
  <c r="Z2810" i="131"/>
  <c r="Y2810" i="131"/>
  <c r="X2810" i="131"/>
  <c r="W2810" i="131"/>
  <c r="V2810" i="131"/>
  <c r="U2810" i="131"/>
  <c r="AT2806" i="131" s="1"/>
  <c r="T2810" i="131"/>
  <c r="S2810" i="131"/>
  <c r="R2810" i="131"/>
  <c r="Q2810" i="131"/>
  <c r="P2810" i="131"/>
  <c r="O2810" i="131"/>
  <c r="N2810" i="131"/>
  <c r="M2810" i="131"/>
  <c r="AP2806" i="131" s="1"/>
  <c r="L2810" i="131"/>
  <c r="K2810" i="131"/>
  <c r="J2810" i="131"/>
  <c r="I2810" i="131"/>
  <c r="H2810" i="131"/>
  <c r="G2810" i="131"/>
  <c r="F2810" i="131"/>
  <c r="E2810" i="131"/>
  <c r="AL2806" i="131" s="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X2805" i="131" s="1"/>
  <c r="AB2808" i="131"/>
  <c r="AA2808" i="131"/>
  <c r="Z2808" i="131"/>
  <c r="Y2808" i="131"/>
  <c r="X2808" i="131"/>
  <c r="W2808" i="131"/>
  <c r="V2808" i="131"/>
  <c r="U2808" i="131"/>
  <c r="AT2805" i="131" s="1"/>
  <c r="T2808" i="131"/>
  <c r="S2808" i="131"/>
  <c r="R2808" i="131"/>
  <c r="Q2808" i="131"/>
  <c r="P2808" i="131"/>
  <c r="O2808" i="131"/>
  <c r="N2808" i="131"/>
  <c r="M2808" i="131"/>
  <c r="AP2805" i="131" s="1"/>
  <c r="L2808" i="131"/>
  <c r="K2808" i="131"/>
  <c r="J2808" i="131"/>
  <c r="I2808" i="131"/>
  <c r="H2808" i="131"/>
  <c r="G2808" i="131"/>
  <c r="F2808" i="131"/>
  <c r="E2808" i="131"/>
  <c r="AL2805" i="131" s="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X2804" i="131" s="1"/>
  <c r="AB2806" i="131"/>
  <c r="AA2806" i="131"/>
  <c r="Z2806" i="131"/>
  <c r="Y2806" i="131"/>
  <c r="X2806" i="131"/>
  <c r="W2806" i="131"/>
  <c r="V2806" i="131"/>
  <c r="U2806" i="131"/>
  <c r="AT2804" i="131" s="1"/>
  <c r="T2806" i="131"/>
  <c r="S2806" i="131"/>
  <c r="R2806" i="131"/>
  <c r="Q2806" i="131"/>
  <c r="P2806" i="131"/>
  <c r="O2806" i="131"/>
  <c r="N2806" i="131"/>
  <c r="M2806" i="131"/>
  <c r="AP2804" i="131" s="1"/>
  <c r="L2806" i="131"/>
  <c r="K2806" i="131"/>
  <c r="J2806" i="131"/>
  <c r="I2806" i="131"/>
  <c r="H2806" i="131"/>
  <c r="G2806" i="131"/>
  <c r="F2806" i="131"/>
  <c r="E2806" i="131"/>
  <c r="AL2804" i="131" s="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X2803" i="131" s="1"/>
  <c r="AB2804" i="131"/>
  <c r="AA2804" i="131"/>
  <c r="Z2804" i="131"/>
  <c r="Y2804" i="131"/>
  <c r="X2804" i="131"/>
  <c r="W2804" i="131"/>
  <c r="V2804" i="131"/>
  <c r="U2804" i="131"/>
  <c r="AT2803" i="131" s="1"/>
  <c r="T2804" i="131"/>
  <c r="S2804" i="131"/>
  <c r="R2804" i="131"/>
  <c r="Q2804" i="131"/>
  <c r="P2804" i="131"/>
  <c r="O2804" i="131"/>
  <c r="N2804" i="131"/>
  <c r="M2804" i="131"/>
  <c r="AP2803" i="131" s="1"/>
  <c r="L2804" i="131"/>
  <c r="K2804" i="131"/>
  <c r="J2804" i="131"/>
  <c r="I2804" i="131"/>
  <c r="H2804" i="131"/>
  <c r="G2804" i="131"/>
  <c r="F2804" i="131"/>
  <c r="E2804" i="131"/>
  <c r="AL2803" i="131" s="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X2802" i="131" s="1"/>
  <c r="AB2802" i="131"/>
  <c r="AA2802" i="131"/>
  <c r="Z2802" i="131"/>
  <c r="Y2802" i="131"/>
  <c r="X2802" i="131"/>
  <c r="W2802" i="131"/>
  <c r="V2802" i="131"/>
  <c r="U2802" i="131"/>
  <c r="AT2802" i="131" s="1"/>
  <c r="T2802" i="131"/>
  <c r="S2802" i="131"/>
  <c r="R2802" i="131"/>
  <c r="Q2802" i="131"/>
  <c r="P2802" i="131"/>
  <c r="O2802" i="131"/>
  <c r="N2802" i="131"/>
  <c r="M2802" i="131"/>
  <c r="AP2802" i="131" s="1"/>
  <c r="L2802" i="131"/>
  <c r="K2802" i="131"/>
  <c r="J2802" i="131"/>
  <c r="I2802" i="131"/>
  <c r="H2802" i="131"/>
  <c r="G2802" i="131"/>
  <c r="F2802" i="131"/>
  <c r="E2802" i="131"/>
  <c r="AL2802" i="131" s="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X2785" i="131" s="1"/>
  <c r="AB2798" i="131"/>
  <c r="AA2798" i="131"/>
  <c r="Z2798" i="131"/>
  <c r="Y2798" i="131"/>
  <c r="X2798" i="131"/>
  <c r="W2798" i="131"/>
  <c r="V2798" i="131"/>
  <c r="U2798" i="131"/>
  <c r="AT2785" i="131" s="1"/>
  <c r="T2798" i="131"/>
  <c r="S2798" i="131"/>
  <c r="R2798" i="131"/>
  <c r="Q2798" i="131"/>
  <c r="P2798" i="131"/>
  <c r="O2798" i="131"/>
  <c r="N2798" i="131"/>
  <c r="M2798" i="131"/>
  <c r="AP2785" i="131" s="1"/>
  <c r="L2798" i="131"/>
  <c r="K2798" i="131"/>
  <c r="J2798" i="131"/>
  <c r="I2798" i="131"/>
  <c r="H2798" i="131"/>
  <c r="G2798" i="131"/>
  <c r="F2798" i="131"/>
  <c r="E2798" i="131"/>
  <c r="AL2785" i="131" s="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AU2784" i="131" s="1"/>
  <c r="V2796" i="131"/>
  <c r="U2796" i="131"/>
  <c r="T2796" i="131"/>
  <c r="S2796" i="131"/>
  <c r="R2796" i="131"/>
  <c r="Q2796" i="131"/>
  <c r="P2796" i="131"/>
  <c r="O2796" i="131"/>
  <c r="AQ2784" i="131" s="1"/>
  <c r="N2796" i="131"/>
  <c r="M2796" i="131"/>
  <c r="L2796" i="131"/>
  <c r="K2796" i="131"/>
  <c r="J2796" i="131"/>
  <c r="I2796" i="131"/>
  <c r="H2796" i="131"/>
  <c r="G2796" i="131"/>
  <c r="AM2784" i="131" s="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AV2783" i="131" s="1"/>
  <c r="X2794" i="131"/>
  <c r="W2794" i="131"/>
  <c r="V2794" i="131"/>
  <c r="U2794" i="131"/>
  <c r="T2794" i="131"/>
  <c r="S2794" i="131"/>
  <c r="R2794" i="131"/>
  <c r="Q2794" i="131"/>
  <c r="AR2783" i="131" s="1"/>
  <c r="P2794" i="131"/>
  <c r="O2794" i="131"/>
  <c r="N2794" i="131"/>
  <c r="M2794" i="131"/>
  <c r="L2794" i="131"/>
  <c r="K2794" i="131"/>
  <c r="J2794" i="131"/>
  <c r="I2794" i="131"/>
  <c r="AN2783" i="131" s="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AW2782" i="131" s="1"/>
  <c r="Z2792" i="131"/>
  <c r="Y2792" i="131"/>
  <c r="X2792" i="131"/>
  <c r="W2792" i="131"/>
  <c r="V2792" i="131"/>
  <c r="U2792" i="131"/>
  <c r="T2792" i="131"/>
  <c r="S2792" i="131"/>
  <c r="AS2782" i="131" s="1"/>
  <c r="R2792" i="131"/>
  <c r="Q2792" i="131"/>
  <c r="P2792" i="131"/>
  <c r="O2792" i="131"/>
  <c r="N2792" i="131"/>
  <c r="M2792" i="131"/>
  <c r="L2792" i="131"/>
  <c r="K2792" i="131"/>
  <c r="AO2782" i="131" s="1"/>
  <c r="J2792" i="131"/>
  <c r="I2792" i="131"/>
  <c r="H2792" i="131"/>
  <c r="G2792" i="131"/>
  <c r="F2792" i="131"/>
  <c r="E2792" i="131"/>
  <c r="D2792" i="131"/>
  <c r="C2792" i="131"/>
  <c r="AK2782" i="131" s="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X2781" i="131" s="1"/>
  <c r="AB2790" i="131"/>
  <c r="AA2790" i="131"/>
  <c r="Z2790" i="131"/>
  <c r="Y2790" i="131"/>
  <c r="X2790" i="131"/>
  <c r="W2790" i="131"/>
  <c r="V2790" i="131"/>
  <c r="U2790" i="131"/>
  <c r="AT2781" i="131" s="1"/>
  <c r="T2790" i="131"/>
  <c r="S2790" i="131"/>
  <c r="R2790" i="131"/>
  <c r="Q2790" i="131"/>
  <c r="P2790" i="131"/>
  <c r="O2790" i="131"/>
  <c r="N2790" i="131"/>
  <c r="M2790" i="131"/>
  <c r="AP2781" i="131" s="1"/>
  <c r="L2790" i="131"/>
  <c r="K2790" i="131"/>
  <c r="J2790" i="131"/>
  <c r="I2790" i="131"/>
  <c r="H2790" i="131"/>
  <c r="G2790" i="131"/>
  <c r="F2790" i="131"/>
  <c r="E2790" i="131"/>
  <c r="AL2781" i="131" s="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AU2780" i="131" s="1"/>
  <c r="V2788" i="131"/>
  <c r="U2788" i="131"/>
  <c r="T2788" i="131"/>
  <c r="S2788" i="131"/>
  <c r="R2788" i="131"/>
  <c r="Q2788" i="131"/>
  <c r="P2788" i="131"/>
  <c r="O2788" i="131"/>
  <c r="AQ2780" i="131" s="1"/>
  <c r="N2788" i="131"/>
  <c r="M2788" i="131"/>
  <c r="L2788" i="131"/>
  <c r="K2788" i="131"/>
  <c r="J2788" i="131"/>
  <c r="I2788" i="131"/>
  <c r="H2788" i="131"/>
  <c r="G2788" i="131"/>
  <c r="AM2780" i="131" s="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AU2779" i="131" s="1"/>
  <c r="V2786" i="131"/>
  <c r="U2786" i="131"/>
  <c r="T2786" i="131"/>
  <c r="S2786" i="131"/>
  <c r="R2786" i="131"/>
  <c r="Q2786" i="131"/>
  <c r="P2786" i="131"/>
  <c r="O2786" i="131"/>
  <c r="AQ2779" i="131" s="1"/>
  <c r="N2786" i="131"/>
  <c r="M2786" i="131"/>
  <c r="L2786" i="131"/>
  <c r="K2786" i="131"/>
  <c r="J2786" i="131"/>
  <c r="I2786" i="131"/>
  <c r="H2786" i="131"/>
  <c r="G2786" i="131"/>
  <c r="AM2779" i="131" s="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AU2778" i="131" s="1"/>
  <c r="V2784" i="131"/>
  <c r="U2784" i="131"/>
  <c r="T2784" i="131"/>
  <c r="S2784" i="131"/>
  <c r="R2784" i="131"/>
  <c r="Q2784" i="131"/>
  <c r="P2784" i="131"/>
  <c r="O2784" i="131"/>
  <c r="AQ2778" i="131" s="1"/>
  <c r="N2784" i="131"/>
  <c r="M2784" i="131"/>
  <c r="L2784" i="131"/>
  <c r="K2784" i="131"/>
  <c r="J2784" i="131"/>
  <c r="I2784" i="131"/>
  <c r="H2784" i="131"/>
  <c r="G2784" i="131"/>
  <c r="AM2778" i="131" s="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AU2777" i="131" s="1"/>
  <c r="V2782" i="131"/>
  <c r="U2782" i="131"/>
  <c r="T2782" i="131"/>
  <c r="S2782" i="131"/>
  <c r="R2782" i="131"/>
  <c r="Q2782" i="131"/>
  <c r="P2782" i="131"/>
  <c r="O2782" i="131"/>
  <c r="AQ2777" i="131" s="1"/>
  <c r="N2782" i="131"/>
  <c r="M2782" i="131"/>
  <c r="L2782" i="131"/>
  <c r="K2782" i="131"/>
  <c r="J2782" i="131"/>
  <c r="I2782" i="131"/>
  <c r="H2782" i="131"/>
  <c r="G2782" i="131"/>
  <c r="AM2777" i="131" s="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AU2776" i="131" s="1"/>
  <c r="V2780" i="131"/>
  <c r="U2780" i="131"/>
  <c r="T2780" i="131"/>
  <c r="S2780" i="131"/>
  <c r="R2780" i="131"/>
  <c r="Q2780" i="131"/>
  <c r="P2780" i="131"/>
  <c r="O2780" i="131"/>
  <c r="AQ2776" i="131" s="1"/>
  <c r="N2780" i="131"/>
  <c r="M2780" i="131"/>
  <c r="L2780" i="131"/>
  <c r="K2780" i="131"/>
  <c r="J2780" i="131"/>
  <c r="I2780" i="131"/>
  <c r="H2780" i="131"/>
  <c r="G2780" i="131"/>
  <c r="AM2776" i="131" s="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AU2775" i="131" s="1"/>
  <c r="V2778" i="131"/>
  <c r="U2778" i="131"/>
  <c r="T2778" i="131"/>
  <c r="S2778" i="131"/>
  <c r="R2778" i="131"/>
  <c r="Q2778" i="131"/>
  <c r="P2778" i="131"/>
  <c r="O2778" i="131"/>
  <c r="AQ2775" i="131" s="1"/>
  <c r="N2778" i="131"/>
  <c r="M2778" i="131"/>
  <c r="L2778" i="131"/>
  <c r="K2778" i="131"/>
  <c r="J2778" i="131"/>
  <c r="I2778" i="131"/>
  <c r="H2778" i="131"/>
  <c r="G2778" i="131"/>
  <c r="AM2775" i="131" s="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AU2774" i="131" s="1"/>
  <c r="V2776" i="131"/>
  <c r="U2776" i="131"/>
  <c r="T2776" i="131"/>
  <c r="S2776" i="131"/>
  <c r="R2776" i="131"/>
  <c r="Q2776" i="131"/>
  <c r="P2776" i="131"/>
  <c r="O2776" i="131"/>
  <c r="AQ2774" i="131" s="1"/>
  <c r="N2776" i="131"/>
  <c r="M2776" i="131"/>
  <c r="L2776" i="131"/>
  <c r="K2776" i="131"/>
  <c r="J2776" i="131"/>
  <c r="I2776" i="131"/>
  <c r="H2776" i="131"/>
  <c r="G2776" i="131"/>
  <c r="AM2774" i="131" s="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AU2773" i="131" s="1"/>
  <c r="V2774" i="131"/>
  <c r="U2774" i="131"/>
  <c r="T2774" i="131"/>
  <c r="S2774" i="131"/>
  <c r="R2774" i="131"/>
  <c r="Q2774" i="131"/>
  <c r="P2774" i="131"/>
  <c r="O2774" i="131"/>
  <c r="AQ2773" i="131" s="1"/>
  <c r="N2774" i="131"/>
  <c r="M2774" i="131"/>
  <c r="L2774" i="131"/>
  <c r="K2774" i="131"/>
  <c r="J2774" i="131"/>
  <c r="I2774" i="131"/>
  <c r="H2774" i="131"/>
  <c r="G2774" i="131"/>
  <c r="AM2773" i="131" s="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AU2772" i="131" s="1"/>
  <c r="V2772" i="131"/>
  <c r="U2772" i="131"/>
  <c r="T2772" i="131"/>
  <c r="S2772" i="131"/>
  <c r="R2772" i="131"/>
  <c r="Q2772" i="131"/>
  <c r="P2772" i="131"/>
  <c r="O2772" i="131"/>
  <c r="AQ2772" i="131" s="1"/>
  <c r="N2772" i="131"/>
  <c r="M2772" i="131"/>
  <c r="L2772" i="131"/>
  <c r="K2772" i="131"/>
  <c r="J2772" i="131"/>
  <c r="I2772" i="131"/>
  <c r="H2772" i="131"/>
  <c r="G2772" i="131"/>
  <c r="AM2772" i="131" s="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AU2755" i="131" s="1"/>
  <c r="V2768" i="131"/>
  <c r="U2768" i="131"/>
  <c r="T2768" i="131"/>
  <c r="S2768" i="131"/>
  <c r="R2768" i="131"/>
  <c r="Q2768" i="131"/>
  <c r="P2768" i="131"/>
  <c r="O2768" i="131"/>
  <c r="AQ2755" i="131" s="1"/>
  <c r="N2768" i="131"/>
  <c r="M2768" i="131"/>
  <c r="L2768" i="131"/>
  <c r="K2768" i="131"/>
  <c r="J2768" i="131"/>
  <c r="I2768" i="131"/>
  <c r="H2768" i="131"/>
  <c r="G2768" i="131"/>
  <c r="AM2755" i="131" s="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AV2754" i="131" s="1"/>
  <c r="X2766" i="131"/>
  <c r="W2766" i="131"/>
  <c r="V2766" i="131"/>
  <c r="U2766" i="131"/>
  <c r="T2766" i="131"/>
  <c r="S2766" i="131"/>
  <c r="R2766" i="131"/>
  <c r="Q2766" i="131"/>
  <c r="AR2754" i="131" s="1"/>
  <c r="P2766" i="131"/>
  <c r="O2766" i="131"/>
  <c r="N2766" i="131"/>
  <c r="M2766" i="131"/>
  <c r="L2766" i="131"/>
  <c r="K2766" i="131"/>
  <c r="J2766" i="131"/>
  <c r="I2766" i="131"/>
  <c r="AN2754" i="131" s="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AW2753" i="131" s="1"/>
  <c r="Z2764" i="131"/>
  <c r="Y2764" i="131"/>
  <c r="X2764" i="131"/>
  <c r="W2764" i="131"/>
  <c r="V2764" i="131"/>
  <c r="U2764" i="131"/>
  <c r="T2764" i="131"/>
  <c r="S2764" i="131"/>
  <c r="AS2753" i="131" s="1"/>
  <c r="R2764" i="131"/>
  <c r="Q2764" i="131"/>
  <c r="P2764" i="131"/>
  <c r="O2764" i="131"/>
  <c r="N2764" i="131"/>
  <c r="M2764" i="131"/>
  <c r="L2764" i="131"/>
  <c r="K2764" i="131"/>
  <c r="AO2753" i="131" s="1"/>
  <c r="J2764" i="131"/>
  <c r="I2764" i="131"/>
  <c r="H2764" i="131"/>
  <c r="G2764" i="131"/>
  <c r="F2764" i="131"/>
  <c r="E2764" i="131"/>
  <c r="D2764" i="131"/>
  <c r="C2764" i="131"/>
  <c r="AK2753" i="131" s="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X2752" i="131" s="1"/>
  <c r="AB2762" i="131"/>
  <c r="AA2762" i="131"/>
  <c r="Z2762" i="131"/>
  <c r="Y2762" i="131"/>
  <c r="X2762" i="131"/>
  <c r="W2762" i="131"/>
  <c r="V2762" i="131"/>
  <c r="U2762" i="131"/>
  <c r="AT2752" i="131" s="1"/>
  <c r="T2762" i="131"/>
  <c r="S2762" i="131"/>
  <c r="R2762" i="131"/>
  <c r="Q2762" i="131"/>
  <c r="P2762" i="131"/>
  <c r="O2762" i="131"/>
  <c r="N2762" i="131"/>
  <c r="M2762" i="131"/>
  <c r="AP2752" i="131" s="1"/>
  <c r="L2762" i="131"/>
  <c r="K2762" i="131"/>
  <c r="J2762" i="131"/>
  <c r="I2762" i="131"/>
  <c r="H2762" i="131"/>
  <c r="G2762" i="131"/>
  <c r="F2762" i="131"/>
  <c r="E2762" i="131"/>
  <c r="AL2752" i="131" s="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AU2751" i="131" s="1"/>
  <c r="V2760" i="131"/>
  <c r="U2760" i="131"/>
  <c r="T2760" i="131"/>
  <c r="S2760" i="131"/>
  <c r="R2760" i="131"/>
  <c r="Q2760" i="131"/>
  <c r="P2760" i="131"/>
  <c r="O2760" i="131"/>
  <c r="AQ2751" i="131" s="1"/>
  <c r="N2760" i="131"/>
  <c r="M2760" i="131"/>
  <c r="L2760" i="131"/>
  <c r="K2760" i="131"/>
  <c r="J2760" i="131"/>
  <c r="I2760" i="131"/>
  <c r="H2760" i="131"/>
  <c r="G2760" i="131"/>
  <c r="AM2751" i="131" s="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AV2750" i="131" s="1"/>
  <c r="X2758" i="131"/>
  <c r="W2758" i="131"/>
  <c r="V2758" i="131"/>
  <c r="U2758" i="131"/>
  <c r="T2758" i="131"/>
  <c r="S2758" i="131"/>
  <c r="R2758" i="131"/>
  <c r="Q2758" i="131"/>
  <c r="AR2750" i="131" s="1"/>
  <c r="P2758" i="131"/>
  <c r="O2758" i="131"/>
  <c r="N2758" i="131"/>
  <c r="M2758" i="131"/>
  <c r="L2758" i="131"/>
  <c r="K2758" i="131"/>
  <c r="J2758" i="131"/>
  <c r="I2758" i="131"/>
  <c r="AN2750" i="131" s="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AV2749" i="131" s="1"/>
  <c r="X2756" i="131"/>
  <c r="W2756" i="131"/>
  <c r="V2756" i="131"/>
  <c r="U2756" i="131"/>
  <c r="T2756" i="131"/>
  <c r="S2756" i="131"/>
  <c r="R2756" i="131"/>
  <c r="Q2756" i="131"/>
  <c r="AR2749" i="131" s="1"/>
  <c r="P2756" i="131"/>
  <c r="O2756" i="131"/>
  <c r="N2756" i="131"/>
  <c r="M2756" i="131"/>
  <c r="L2756" i="131"/>
  <c r="K2756" i="131"/>
  <c r="J2756" i="131"/>
  <c r="I2756" i="131"/>
  <c r="AN2749" i="131" s="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AV2748" i="131" s="1"/>
  <c r="X2754" i="131"/>
  <c r="W2754" i="131"/>
  <c r="V2754" i="131"/>
  <c r="U2754" i="131"/>
  <c r="T2754" i="131"/>
  <c r="S2754" i="131"/>
  <c r="R2754" i="131"/>
  <c r="Q2754" i="131"/>
  <c r="AR2748" i="131" s="1"/>
  <c r="P2754" i="131"/>
  <c r="O2754" i="131"/>
  <c r="N2754" i="131"/>
  <c r="M2754" i="131"/>
  <c r="L2754" i="131"/>
  <c r="K2754" i="131"/>
  <c r="J2754" i="131"/>
  <c r="I2754" i="131"/>
  <c r="AN2748" i="131" s="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AV2747" i="131" s="1"/>
  <c r="X2752" i="131"/>
  <c r="W2752" i="131"/>
  <c r="V2752" i="131"/>
  <c r="U2752" i="131"/>
  <c r="T2752" i="131"/>
  <c r="S2752" i="131"/>
  <c r="R2752" i="131"/>
  <c r="Q2752" i="131"/>
  <c r="AR2747" i="131" s="1"/>
  <c r="P2752" i="131"/>
  <c r="O2752" i="131"/>
  <c r="N2752" i="131"/>
  <c r="M2752" i="131"/>
  <c r="L2752" i="131"/>
  <c r="K2752" i="131"/>
  <c r="J2752" i="131"/>
  <c r="I2752" i="131"/>
  <c r="AN2747" i="131" s="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AV2746" i="131" s="1"/>
  <c r="X2750" i="131"/>
  <c r="W2750" i="131"/>
  <c r="V2750" i="131"/>
  <c r="U2750" i="131"/>
  <c r="T2750" i="131"/>
  <c r="S2750" i="131"/>
  <c r="R2750" i="131"/>
  <c r="Q2750" i="131"/>
  <c r="AR2746" i="131" s="1"/>
  <c r="P2750" i="131"/>
  <c r="O2750" i="131"/>
  <c r="N2750" i="131"/>
  <c r="M2750" i="131"/>
  <c r="L2750" i="131"/>
  <c r="K2750" i="131"/>
  <c r="J2750" i="131"/>
  <c r="I2750" i="131"/>
  <c r="AN2746" i="131" s="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AV2745" i="131" s="1"/>
  <c r="X2748" i="131"/>
  <c r="W2748" i="131"/>
  <c r="V2748" i="131"/>
  <c r="U2748" i="131"/>
  <c r="T2748" i="131"/>
  <c r="S2748" i="131"/>
  <c r="R2748" i="131"/>
  <c r="Q2748" i="131"/>
  <c r="AR2745" i="131" s="1"/>
  <c r="P2748" i="131"/>
  <c r="O2748" i="131"/>
  <c r="N2748" i="131"/>
  <c r="M2748" i="131"/>
  <c r="L2748" i="131"/>
  <c r="K2748" i="131"/>
  <c r="J2748" i="131"/>
  <c r="I2748" i="131"/>
  <c r="AN2745" i="131" s="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AV2744" i="131" s="1"/>
  <c r="X2746" i="131"/>
  <c r="W2746" i="131"/>
  <c r="V2746" i="131"/>
  <c r="U2746" i="131"/>
  <c r="T2746" i="131"/>
  <c r="S2746" i="131"/>
  <c r="R2746" i="131"/>
  <c r="Q2746" i="131"/>
  <c r="AR2744" i="131" s="1"/>
  <c r="P2746" i="131"/>
  <c r="O2746" i="131"/>
  <c r="N2746" i="131"/>
  <c r="M2746" i="131"/>
  <c r="L2746" i="131"/>
  <c r="K2746" i="131"/>
  <c r="J2746" i="131"/>
  <c r="I2746" i="131"/>
  <c r="AN2744" i="131" s="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AV2743" i="131" s="1"/>
  <c r="X2744" i="131"/>
  <c r="W2744" i="131"/>
  <c r="V2744" i="131"/>
  <c r="U2744" i="131"/>
  <c r="T2744" i="131"/>
  <c r="S2744" i="131"/>
  <c r="R2744" i="131"/>
  <c r="Q2744" i="131"/>
  <c r="AR2743" i="131" s="1"/>
  <c r="P2744" i="131"/>
  <c r="O2744" i="131"/>
  <c r="N2744" i="131"/>
  <c r="M2744" i="131"/>
  <c r="L2744" i="131"/>
  <c r="K2744" i="131"/>
  <c r="J2744" i="131"/>
  <c r="I2744" i="131"/>
  <c r="AN2743" i="131" s="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AV2742" i="131" s="1"/>
  <c r="X2742" i="131"/>
  <c r="W2742" i="131"/>
  <c r="V2742" i="131"/>
  <c r="U2742" i="131"/>
  <c r="T2742" i="131"/>
  <c r="S2742" i="131"/>
  <c r="R2742" i="131"/>
  <c r="Q2742" i="131"/>
  <c r="AR2742" i="131" s="1"/>
  <c r="P2742" i="131"/>
  <c r="O2742" i="131"/>
  <c r="N2742" i="131"/>
  <c r="M2742" i="131"/>
  <c r="L2742" i="131"/>
  <c r="K2742" i="131"/>
  <c r="J2742" i="131"/>
  <c r="I2742" i="131"/>
  <c r="AN2742" i="131" s="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AV2725" i="131" s="1"/>
  <c r="X2738" i="131"/>
  <c r="W2738" i="131"/>
  <c r="V2738" i="131"/>
  <c r="U2738" i="131"/>
  <c r="T2738" i="131"/>
  <c r="S2738" i="131"/>
  <c r="R2738" i="131"/>
  <c r="Q2738" i="131"/>
  <c r="AR2725" i="131" s="1"/>
  <c r="P2738" i="131"/>
  <c r="O2738" i="131"/>
  <c r="N2738" i="131"/>
  <c r="M2738" i="131"/>
  <c r="L2738" i="131"/>
  <c r="K2738" i="131"/>
  <c r="J2738" i="131"/>
  <c r="I2738" i="131"/>
  <c r="AN2725" i="131" s="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AW2724" i="131" s="1"/>
  <c r="Z2736" i="131"/>
  <c r="Y2736" i="131"/>
  <c r="X2736" i="131"/>
  <c r="W2736" i="131"/>
  <c r="V2736" i="131"/>
  <c r="U2736" i="131"/>
  <c r="T2736" i="131"/>
  <c r="S2736" i="131"/>
  <c r="AS2724" i="131" s="1"/>
  <c r="R2736" i="131"/>
  <c r="Q2736" i="131"/>
  <c r="P2736" i="131"/>
  <c r="O2736" i="131"/>
  <c r="N2736" i="131"/>
  <c r="M2736" i="131"/>
  <c r="L2736" i="131"/>
  <c r="K2736" i="131"/>
  <c r="AO2724" i="131" s="1"/>
  <c r="J2736" i="131"/>
  <c r="I2736" i="131"/>
  <c r="H2736" i="131"/>
  <c r="G2736" i="131"/>
  <c r="F2736" i="131"/>
  <c r="E2736" i="131"/>
  <c r="D2736" i="131"/>
  <c r="C2736" i="131"/>
  <c r="AK2724" i="131" s="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X2723" i="131" s="1"/>
  <c r="AB2734" i="131"/>
  <c r="AA2734" i="131"/>
  <c r="Z2734" i="131"/>
  <c r="Y2734" i="131"/>
  <c r="X2734" i="131"/>
  <c r="W2734" i="131"/>
  <c r="V2734" i="131"/>
  <c r="U2734" i="131"/>
  <c r="AT2723" i="131" s="1"/>
  <c r="T2734" i="131"/>
  <c r="S2734" i="131"/>
  <c r="R2734" i="131"/>
  <c r="Q2734" i="131"/>
  <c r="P2734" i="131"/>
  <c r="O2734" i="131"/>
  <c r="N2734" i="131"/>
  <c r="M2734" i="131"/>
  <c r="AP2723" i="131" s="1"/>
  <c r="L2734" i="131"/>
  <c r="K2734" i="131"/>
  <c r="J2734" i="131"/>
  <c r="I2734" i="131"/>
  <c r="H2734" i="131"/>
  <c r="G2734" i="131"/>
  <c r="F2734" i="131"/>
  <c r="E2734" i="131"/>
  <c r="AL2723" i="131" s="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AU2722" i="131" s="1"/>
  <c r="V2732" i="131"/>
  <c r="U2732" i="131"/>
  <c r="T2732" i="131"/>
  <c r="S2732" i="131"/>
  <c r="R2732" i="131"/>
  <c r="Q2732" i="131"/>
  <c r="P2732" i="131"/>
  <c r="O2732" i="131"/>
  <c r="AQ2722" i="131" s="1"/>
  <c r="N2732" i="131"/>
  <c r="M2732" i="131"/>
  <c r="L2732" i="131"/>
  <c r="K2732" i="131"/>
  <c r="J2732" i="131"/>
  <c r="I2732" i="131"/>
  <c r="H2732" i="131"/>
  <c r="G2732" i="131"/>
  <c r="AM2722" i="131" s="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AV2721" i="131" s="1"/>
  <c r="X2730" i="131"/>
  <c r="W2730" i="131"/>
  <c r="V2730" i="131"/>
  <c r="U2730" i="131"/>
  <c r="T2730" i="131"/>
  <c r="S2730" i="131"/>
  <c r="R2730" i="131"/>
  <c r="Q2730" i="131"/>
  <c r="AR2721" i="131" s="1"/>
  <c r="P2730" i="131"/>
  <c r="O2730" i="131"/>
  <c r="N2730" i="131"/>
  <c r="M2730" i="131"/>
  <c r="L2730" i="131"/>
  <c r="K2730" i="131"/>
  <c r="J2730" i="131"/>
  <c r="I2730" i="131"/>
  <c r="AN2721" i="131" s="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AW2720" i="131" s="1"/>
  <c r="Z2728" i="131"/>
  <c r="Y2728" i="131"/>
  <c r="X2728" i="131"/>
  <c r="W2728" i="131"/>
  <c r="V2728" i="131"/>
  <c r="U2728" i="131"/>
  <c r="T2728" i="131"/>
  <c r="S2728" i="131"/>
  <c r="AS2720" i="131" s="1"/>
  <c r="R2728" i="131"/>
  <c r="Q2728" i="131"/>
  <c r="P2728" i="131"/>
  <c r="O2728" i="131"/>
  <c r="N2728" i="131"/>
  <c r="M2728" i="131"/>
  <c r="L2728" i="131"/>
  <c r="K2728" i="131"/>
  <c r="AO2720" i="131" s="1"/>
  <c r="J2728" i="131"/>
  <c r="I2728" i="131"/>
  <c r="H2728" i="131"/>
  <c r="G2728" i="131"/>
  <c r="F2728" i="131"/>
  <c r="E2728" i="131"/>
  <c r="D2728" i="131"/>
  <c r="C2728" i="131"/>
  <c r="AK2720" i="131" s="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AW2719" i="131" s="1"/>
  <c r="Z2726" i="131"/>
  <c r="Y2726" i="131"/>
  <c r="X2726" i="131"/>
  <c r="W2726" i="131"/>
  <c r="V2726" i="131"/>
  <c r="U2726" i="131"/>
  <c r="T2726" i="131"/>
  <c r="S2726" i="131"/>
  <c r="AS2719" i="131" s="1"/>
  <c r="R2726" i="131"/>
  <c r="Q2726" i="131"/>
  <c r="P2726" i="131"/>
  <c r="O2726" i="131"/>
  <c r="N2726" i="131"/>
  <c r="M2726" i="131"/>
  <c r="L2726" i="131"/>
  <c r="K2726" i="131"/>
  <c r="AO2719" i="131" s="1"/>
  <c r="J2726" i="131"/>
  <c r="I2726" i="131"/>
  <c r="H2726" i="131"/>
  <c r="G2726" i="131"/>
  <c r="F2726" i="131"/>
  <c r="E2726" i="131"/>
  <c r="D2726" i="131"/>
  <c r="C2726" i="131"/>
  <c r="AK2719" i="131" s="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AW2718" i="131" s="1"/>
  <c r="Z2724" i="131"/>
  <c r="Y2724" i="131"/>
  <c r="X2724" i="131"/>
  <c r="W2724" i="131"/>
  <c r="V2724" i="131"/>
  <c r="U2724" i="131"/>
  <c r="T2724" i="131"/>
  <c r="S2724" i="131"/>
  <c r="AS2718" i="131" s="1"/>
  <c r="R2724" i="131"/>
  <c r="Q2724" i="131"/>
  <c r="P2724" i="131"/>
  <c r="O2724" i="131"/>
  <c r="N2724" i="131"/>
  <c r="M2724" i="131"/>
  <c r="L2724" i="131"/>
  <c r="K2724" i="131"/>
  <c r="AO2718" i="131" s="1"/>
  <c r="J2724" i="131"/>
  <c r="I2724" i="131"/>
  <c r="H2724" i="131"/>
  <c r="G2724" i="131"/>
  <c r="F2724" i="131"/>
  <c r="E2724" i="131"/>
  <c r="D2724" i="131"/>
  <c r="C2724" i="131"/>
  <c r="AK2718" i="131" s="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AW2717" i="131" s="1"/>
  <c r="Z2722" i="131"/>
  <c r="Y2722" i="131"/>
  <c r="X2722" i="131"/>
  <c r="W2722" i="131"/>
  <c r="V2722" i="131"/>
  <c r="U2722" i="131"/>
  <c r="T2722" i="131"/>
  <c r="S2722" i="131"/>
  <c r="AS2717" i="131" s="1"/>
  <c r="R2722" i="131"/>
  <c r="Q2722" i="131"/>
  <c r="P2722" i="131"/>
  <c r="O2722" i="131"/>
  <c r="N2722" i="131"/>
  <c r="M2722" i="131"/>
  <c r="L2722" i="131"/>
  <c r="K2722" i="131"/>
  <c r="AO2717" i="131" s="1"/>
  <c r="J2722" i="131"/>
  <c r="I2722" i="131"/>
  <c r="H2722" i="131"/>
  <c r="G2722" i="131"/>
  <c r="F2722" i="131"/>
  <c r="E2722" i="131"/>
  <c r="D2722" i="131"/>
  <c r="C2722" i="131"/>
  <c r="AK2717" i="131" s="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AW2716" i="131" s="1"/>
  <c r="Z2720" i="131"/>
  <c r="Y2720" i="131"/>
  <c r="X2720" i="131"/>
  <c r="W2720" i="131"/>
  <c r="V2720" i="131"/>
  <c r="U2720" i="131"/>
  <c r="T2720" i="131"/>
  <c r="S2720" i="131"/>
  <c r="AS2716" i="131" s="1"/>
  <c r="R2720" i="131"/>
  <c r="Q2720" i="131"/>
  <c r="P2720" i="131"/>
  <c r="O2720" i="131"/>
  <c r="N2720" i="131"/>
  <c r="M2720" i="131"/>
  <c r="L2720" i="131"/>
  <c r="K2720" i="131"/>
  <c r="AO2716" i="131" s="1"/>
  <c r="J2720" i="131"/>
  <c r="I2720" i="131"/>
  <c r="H2720" i="131"/>
  <c r="G2720" i="131"/>
  <c r="F2720" i="131"/>
  <c r="E2720" i="131"/>
  <c r="D2720" i="131"/>
  <c r="C2720" i="131"/>
  <c r="AK2716" i="131" s="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AW2715" i="131" s="1"/>
  <c r="Z2718" i="131"/>
  <c r="Y2718" i="131"/>
  <c r="X2718" i="131"/>
  <c r="W2718" i="131"/>
  <c r="V2718" i="131"/>
  <c r="U2718" i="131"/>
  <c r="T2718" i="131"/>
  <c r="S2718" i="131"/>
  <c r="AS2715" i="131" s="1"/>
  <c r="R2718" i="131"/>
  <c r="Q2718" i="131"/>
  <c r="P2718" i="131"/>
  <c r="O2718" i="131"/>
  <c r="N2718" i="131"/>
  <c r="M2718" i="131"/>
  <c r="L2718" i="131"/>
  <c r="K2718" i="131"/>
  <c r="AO2715" i="131" s="1"/>
  <c r="J2718" i="131"/>
  <c r="I2718" i="131"/>
  <c r="H2718" i="131"/>
  <c r="G2718" i="131"/>
  <c r="F2718" i="131"/>
  <c r="E2718" i="131"/>
  <c r="D2718" i="131"/>
  <c r="C2718" i="131"/>
  <c r="AK2715" i="131" s="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AW2714" i="131" s="1"/>
  <c r="Z2716" i="131"/>
  <c r="Y2716" i="131"/>
  <c r="X2716" i="131"/>
  <c r="W2716" i="131"/>
  <c r="V2716" i="131"/>
  <c r="U2716" i="131"/>
  <c r="T2716" i="131"/>
  <c r="S2716" i="131"/>
  <c r="AS2714" i="131" s="1"/>
  <c r="R2716" i="131"/>
  <c r="Q2716" i="131"/>
  <c r="P2716" i="131"/>
  <c r="O2716" i="131"/>
  <c r="N2716" i="131"/>
  <c r="M2716" i="131"/>
  <c r="L2716" i="131"/>
  <c r="K2716" i="131"/>
  <c r="AO2714" i="131" s="1"/>
  <c r="J2716" i="131"/>
  <c r="I2716" i="131"/>
  <c r="H2716" i="131"/>
  <c r="G2716" i="131"/>
  <c r="F2716" i="131"/>
  <c r="E2716" i="131"/>
  <c r="D2716" i="131"/>
  <c r="C2716" i="131"/>
  <c r="AK2714" i="131" s="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AW2713" i="131" s="1"/>
  <c r="Z2714" i="131"/>
  <c r="Y2714" i="131"/>
  <c r="X2714" i="131"/>
  <c r="W2714" i="131"/>
  <c r="V2714" i="131"/>
  <c r="U2714" i="131"/>
  <c r="T2714" i="131"/>
  <c r="S2714" i="131"/>
  <c r="AS2713" i="131" s="1"/>
  <c r="R2714" i="131"/>
  <c r="Q2714" i="131"/>
  <c r="P2714" i="131"/>
  <c r="O2714" i="131"/>
  <c r="N2714" i="131"/>
  <c r="M2714" i="131"/>
  <c r="L2714" i="131"/>
  <c r="K2714" i="131"/>
  <c r="AO2713" i="131" s="1"/>
  <c r="J2714" i="131"/>
  <c r="I2714" i="131"/>
  <c r="H2714" i="131"/>
  <c r="G2714" i="131"/>
  <c r="F2714" i="131"/>
  <c r="E2714" i="131"/>
  <c r="D2714" i="131"/>
  <c r="C2714" i="131"/>
  <c r="AK2713" i="131" s="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AW2712" i="131" s="1"/>
  <c r="Z2712" i="131"/>
  <c r="Y2712" i="131"/>
  <c r="X2712" i="131"/>
  <c r="W2712" i="131"/>
  <c r="V2712" i="131"/>
  <c r="U2712" i="131"/>
  <c r="T2712" i="131"/>
  <c r="S2712" i="131"/>
  <c r="AS2712" i="131" s="1"/>
  <c r="R2712" i="131"/>
  <c r="Q2712" i="131"/>
  <c r="P2712" i="131"/>
  <c r="O2712" i="131"/>
  <c r="N2712" i="131"/>
  <c r="M2712" i="131"/>
  <c r="L2712" i="131"/>
  <c r="K2712" i="131"/>
  <c r="AO2712" i="131" s="1"/>
  <c r="J2712" i="131"/>
  <c r="I2712" i="131"/>
  <c r="H2712" i="131"/>
  <c r="G2712" i="131"/>
  <c r="F2712" i="131"/>
  <c r="E2712" i="131"/>
  <c r="D2712" i="131"/>
  <c r="C2712" i="131"/>
  <c r="AK2712" i="131" s="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AW2695" i="131" s="1"/>
  <c r="Z2708" i="131"/>
  <c r="Y2708" i="131"/>
  <c r="X2708" i="131"/>
  <c r="W2708" i="131"/>
  <c r="V2708" i="131"/>
  <c r="U2708" i="131"/>
  <c r="T2708" i="131"/>
  <c r="S2708" i="131"/>
  <c r="AS2695" i="131" s="1"/>
  <c r="R2708" i="131"/>
  <c r="Q2708" i="131"/>
  <c r="P2708" i="131"/>
  <c r="O2708" i="131"/>
  <c r="N2708" i="131"/>
  <c r="M2708" i="131"/>
  <c r="L2708" i="131"/>
  <c r="K2708" i="131"/>
  <c r="AO2695" i="131" s="1"/>
  <c r="J2708" i="131"/>
  <c r="I2708" i="131"/>
  <c r="H2708" i="131"/>
  <c r="G2708" i="131"/>
  <c r="F2708" i="131"/>
  <c r="E2708" i="131"/>
  <c r="D2708" i="131"/>
  <c r="C2708" i="131"/>
  <c r="AK2695" i="131" s="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X2694" i="131" s="1"/>
  <c r="AB2706" i="131"/>
  <c r="AA2706" i="131"/>
  <c r="Z2706" i="131"/>
  <c r="Y2706" i="131"/>
  <c r="X2706" i="131"/>
  <c r="W2706" i="131"/>
  <c r="V2706" i="131"/>
  <c r="U2706" i="131"/>
  <c r="AT2694" i="131" s="1"/>
  <c r="T2706" i="131"/>
  <c r="S2706" i="131"/>
  <c r="R2706" i="131"/>
  <c r="Q2706" i="131"/>
  <c r="P2706" i="131"/>
  <c r="O2706" i="131"/>
  <c r="N2706" i="131"/>
  <c r="M2706" i="131"/>
  <c r="AP2694" i="131" s="1"/>
  <c r="L2706" i="131"/>
  <c r="K2706" i="131"/>
  <c r="J2706" i="131"/>
  <c r="I2706" i="131"/>
  <c r="H2706" i="131"/>
  <c r="G2706" i="131"/>
  <c r="F2706" i="131"/>
  <c r="E2706" i="131"/>
  <c r="AL2694" i="131" s="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AU2693" i="131" s="1"/>
  <c r="V2704" i="131"/>
  <c r="U2704" i="131"/>
  <c r="T2704" i="131"/>
  <c r="S2704" i="131"/>
  <c r="R2704" i="131"/>
  <c r="Q2704" i="131"/>
  <c r="P2704" i="131"/>
  <c r="O2704" i="131"/>
  <c r="AQ2693" i="131" s="1"/>
  <c r="N2704" i="131"/>
  <c r="M2704" i="131"/>
  <c r="L2704" i="131"/>
  <c r="K2704" i="131"/>
  <c r="J2704" i="131"/>
  <c r="I2704" i="131"/>
  <c r="H2704" i="131"/>
  <c r="G2704" i="131"/>
  <c r="AM2693" i="131" s="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AV2692" i="131" s="1"/>
  <c r="X2702" i="131"/>
  <c r="W2702" i="131"/>
  <c r="V2702" i="131"/>
  <c r="U2702" i="131"/>
  <c r="T2702" i="131"/>
  <c r="S2702" i="131"/>
  <c r="R2702" i="131"/>
  <c r="Q2702" i="131"/>
  <c r="AR2692" i="131" s="1"/>
  <c r="P2702" i="131"/>
  <c r="O2702" i="131"/>
  <c r="N2702" i="131"/>
  <c r="M2702" i="131"/>
  <c r="L2702" i="131"/>
  <c r="K2702" i="131"/>
  <c r="J2702" i="131"/>
  <c r="I2702" i="131"/>
  <c r="AN2692" i="131" s="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AW2691" i="131" s="1"/>
  <c r="Z2700" i="131"/>
  <c r="Y2700" i="131"/>
  <c r="X2700" i="131"/>
  <c r="W2700" i="131"/>
  <c r="V2700" i="131"/>
  <c r="U2700" i="131"/>
  <c r="T2700" i="131"/>
  <c r="S2700" i="131"/>
  <c r="AS2691" i="131" s="1"/>
  <c r="R2700" i="131"/>
  <c r="Q2700" i="131"/>
  <c r="P2700" i="131"/>
  <c r="O2700" i="131"/>
  <c r="N2700" i="131"/>
  <c r="M2700" i="131"/>
  <c r="L2700" i="131"/>
  <c r="K2700" i="131"/>
  <c r="AO2691" i="131" s="1"/>
  <c r="J2700" i="131"/>
  <c r="I2700" i="131"/>
  <c r="H2700" i="131"/>
  <c r="G2700" i="131"/>
  <c r="F2700" i="131"/>
  <c r="E2700" i="131"/>
  <c r="D2700" i="131"/>
  <c r="C2700" i="131"/>
  <c r="AK2691" i="131" s="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X2690" i="131" s="1"/>
  <c r="AB2698" i="131"/>
  <c r="AA2698" i="131"/>
  <c r="Z2698" i="131"/>
  <c r="Y2698" i="131"/>
  <c r="X2698" i="131"/>
  <c r="W2698" i="131"/>
  <c r="V2698" i="131"/>
  <c r="U2698" i="131"/>
  <c r="AT2690" i="131" s="1"/>
  <c r="T2698" i="131"/>
  <c r="S2698" i="131"/>
  <c r="R2698" i="131"/>
  <c r="Q2698" i="131"/>
  <c r="P2698" i="131"/>
  <c r="O2698" i="131"/>
  <c r="N2698" i="131"/>
  <c r="M2698" i="131"/>
  <c r="AP2690" i="131" s="1"/>
  <c r="L2698" i="131"/>
  <c r="K2698" i="131"/>
  <c r="J2698" i="131"/>
  <c r="I2698" i="131"/>
  <c r="H2698" i="131"/>
  <c r="G2698" i="131"/>
  <c r="F2698" i="131"/>
  <c r="E2698" i="131"/>
  <c r="AL2690" i="131" s="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X2689" i="131" s="1"/>
  <c r="AB2696" i="131"/>
  <c r="AA2696" i="131"/>
  <c r="Z2696" i="131"/>
  <c r="Y2696" i="131"/>
  <c r="X2696" i="131"/>
  <c r="W2696" i="131"/>
  <c r="V2696" i="131"/>
  <c r="U2696" i="131"/>
  <c r="AT2689" i="131" s="1"/>
  <c r="T2696" i="131"/>
  <c r="S2696" i="131"/>
  <c r="R2696" i="131"/>
  <c r="Q2696" i="131"/>
  <c r="P2696" i="131"/>
  <c r="O2696" i="131"/>
  <c r="N2696" i="131"/>
  <c r="M2696" i="131"/>
  <c r="AP2689" i="131" s="1"/>
  <c r="L2696" i="131"/>
  <c r="K2696" i="131"/>
  <c r="J2696" i="131"/>
  <c r="I2696" i="131"/>
  <c r="H2696" i="131"/>
  <c r="G2696" i="131"/>
  <c r="F2696" i="131"/>
  <c r="E2696" i="131"/>
  <c r="AL2689" i="131" s="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X2688" i="131" s="1"/>
  <c r="AB2694" i="131"/>
  <c r="AA2694" i="131"/>
  <c r="Z2694" i="131"/>
  <c r="Y2694" i="131"/>
  <c r="X2694" i="131"/>
  <c r="W2694" i="131"/>
  <c r="V2694" i="131"/>
  <c r="U2694" i="131"/>
  <c r="AT2688" i="131" s="1"/>
  <c r="T2694" i="131"/>
  <c r="S2694" i="131"/>
  <c r="R2694" i="131"/>
  <c r="Q2694" i="131"/>
  <c r="P2694" i="131"/>
  <c r="O2694" i="131"/>
  <c r="N2694" i="131"/>
  <c r="M2694" i="131"/>
  <c r="AP2688" i="131" s="1"/>
  <c r="L2694" i="131"/>
  <c r="K2694" i="131"/>
  <c r="J2694" i="131"/>
  <c r="I2694" i="131"/>
  <c r="H2694" i="131"/>
  <c r="G2694" i="131"/>
  <c r="F2694" i="131"/>
  <c r="E2694" i="131"/>
  <c r="AL2688" i="131" s="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X2687" i="131" s="1"/>
  <c r="AB2692" i="131"/>
  <c r="AA2692" i="131"/>
  <c r="Z2692" i="131"/>
  <c r="Y2692" i="131"/>
  <c r="X2692" i="131"/>
  <c r="W2692" i="131"/>
  <c r="V2692" i="131"/>
  <c r="U2692" i="131"/>
  <c r="AT2687" i="131" s="1"/>
  <c r="T2692" i="131"/>
  <c r="S2692" i="131"/>
  <c r="R2692" i="131"/>
  <c r="Q2692" i="131"/>
  <c r="P2692" i="131"/>
  <c r="O2692" i="131"/>
  <c r="N2692" i="131"/>
  <c r="M2692" i="131"/>
  <c r="AP2687" i="131" s="1"/>
  <c r="L2692" i="131"/>
  <c r="K2692" i="131"/>
  <c r="J2692" i="131"/>
  <c r="I2692" i="131"/>
  <c r="H2692" i="131"/>
  <c r="G2692" i="131"/>
  <c r="F2692" i="131"/>
  <c r="E2692" i="131"/>
  <c r="AL2687" i="131" s="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X2686" i="131" s="1"/>
  <c r="AB2690" i="131"/>
  <c r="AA2690" i="131"/>
  <c r="Z2690" i="131"/>
  <c r="Y2690" i="131"/>
  <c r="X2690" i="131"/>
  <c r="W2690" i="131"/>
  <c r="V2690" i="131"/>
  <c r="U2690" i="131"/>
  <c r="AT2686" i="131" s="1"/>
  <c r="T2690" i="131"/>
  <c r="S2690" i="131"/>
  <c r="R2690" i="131"/>
  <c r="Q2690" i="131"/>
  <c r="P2690" i="131"/>
  <c r="O2690" i="131"/>
  <c r="N2690" i="131"/>
  <c r="M2690" i="131"/>
  <c r="AP2686" i="131" s="1"/>
  <c r="L2690" i="131"/>
  <c r="K2690" i="131"/>
  <c r="J2690" i="131"/>
  <c r="I2690" i="131"/>
  <c r="H2690" i="131"/>
  <c r="G2690" i="131"/>
  <c r="F2690" i="131"/>
  <c r="E2690" i="131"/>
  <c r="AL2686" i="131" s="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X2685" i="131" s="1"/>
  <c r="AB2688" i="131"/>
  <c r="AA2688" i="131"/>
  <c r="Z2688" i="131"/>
  <c r="Y2688" i="131"/>
  <c r="X2688" i="131"/>
  <c r="W2688" i="131"/>
  <c r="V2688" i="131"/>
  <c r="U2688" i="131"/>
  <c r="AT2685" i="131" s="1"/>
  <c r="T2688" i="131"/>
  <c r="S2688" i="131"/>
  <c r="R2688" i="131"/>
  <c r="Q2688" i="131"/>
  <c r="P2688" i="131"/>
  <c r="O2688" i="131"/>
  <c r="N2688" i="131"/>
  <c r="M2688" i="131"/>
  <c r="AP2685" i="131" s="1"/>
  <c r="L2688" i="131"/>
  <c r="K2688" i="131"/>
  <c r="J2688" i="131"/>
  <c r="I2688" i="131"/>
  <c r="H2688" i="131"/>
  <c r="G2688" i="131"/>
  <c r="F2688" i="131"/>
  <c r="E2688" i="131"/>
  <c r="AL2685" i="131" s="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X2684" i="131" s="1"/>
  <c r="AB2686" i="131"/>
  <c r="AA2686" i="131"/>
  <c r="Z2686" i="131"/>
  <c r="Y2686" i="131"/>
  <c r="X2686" i="131"/>
  <c r="W2686" i="131"/>
  <c r="V2686" i="131"/>
  <c r="U2686" i="131"/>
  <c r="AT2684" i="131" s="1"/>
  <c r="T2686" i="131"/>
  <c r="S2686" i="131"/>
  <c r="R2686" i="131"/>
  <c r="Q2686" i="131"/>
  <c r="P2686" i="131"/>
  <c r="O2686" i="131"/>
  <c r="N2686" i="131"/>
  <c r="M2686" i="131"/>
  <c r="AP2684" i="131" s="1"/>
  <c r="L2686" i="131"/>
  <c r="K2686" i="131"/>
  <c r="J2686" i="131"/>
  <c r="I2686" i="131"/>
  <c r="H2686" i="131"/>
  <c r="G2686" i="131"/>
  <c r="F2686" i="131"/>
  <c r="E2686" i="131"/>
  <c r="AL2684" i="131" s="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X2683" i="131" s="1"/>
  <c r="AB2684" i="131"/>
  <c r="AA2684" i="131"/>
  <c r="Z2684" i="131"/>
  <c r="Y2684" i="131"/>
  <c r="X2684" i="131"/>
  <c r="W2684" i="131"/>
  <c r="V2684" i="131"/>
  <c r="U2684" i="131"/>
  <c r="AT2683" i="131" s="1"/>
  <c r="T2684" i="131"/>
  <c r="S2684" i="131"/>
  <c r="R2684" i="131"/>
  <c r="Q2684" i="131"/>
  <c r="P2684" i="131"/>
  <c r="O2684" i="131"/>
  <c r="N2684" i="131"/>
  <c r="M2684" i="131"/>
  <c r="AP2683" i="131" s="1"/>
  <c r="L2684" i="131"/>
  <c r="K2684" i="131"/>
  <c r="J2684" i="131"/>
  <c r="I2684" i="131"/>
  <c r="H2684" i="131"/>
  <c r="G2684" i="131"/>
  <c r="F2684" i="131"/>
  <c r="E2684" i="131"/>
  <c r="AL2683" i="131" s="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X2682" i="131" s="1"/>
  <c r="AB2682" i="131"/>
  <c r="AA2682" i="131"/>
  <c r="Z2682" i="131"/>
  <c r="Y2682" i="131"/>
  <c r="X2682" i="131"/>
  <c r="W2682" i="131"/>
  <c r="V2682" i="131"/>
  <c r="U2682" i="131"/>
  <c r="AT2682" i="131" s="1"/>
  <c r="T2682" i="131"/>
  <c r="S2682" i="131"/>
  <c r="R2682" i="131"/>
  <c r="Q2682" i="131"/>
  <c r="P2682" i="131"/>
  <c r="O2682" i="131"/>
  <c r="N2682" i="131"/>
  <c r="M2682" i="131"/>
  <c r="AP2682" i="131" s="1"/>
  <c r="L2682" i="131"/>
  <c r="K2682" i="131"/>
  <c r="J2682" i="131"/>
  <c r="I2682" i="131"/>
  <c r="H2682" i="131"/>
  <c r="G2682" i="131"/>
  <c r="F2682" i="131"/>
  <c r="E2682" i="131"/>
  <c r="AL2682" i="131" s="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X2665" i="131" s="1"/>
  <c r="AB2678" i="131"/>
  <c r="AA2678" i="131"/>
  <c r="Z2678" i="131"/>
  <c r="Y2678" i="131"/>
  <c r="X2678" i="131"/>
  <c r="W2678" i="131"/>
  <c r="V2678" i="131"/>
  <c r="U2678" i="131"/>
  <c r="AT2665" i="131" s="1"/>
  <c r="T2678" i="131"/>
  <c r="S2678" i="131"/>
  <c r="R2678" i="131"/>
  <c r="Q2678" i="131"/>
  <c r="P2678" i="131"/>
  <c r="O2678" i="131"/>
  <c r="N2678" i="131"/>
  <c r="M2678" i="131"/>
  <c r="AP2665" i="131" s="1"/>
  <c r="L2678" i="131"/>
  <c r="K2678" i="131"/>
  <c r="J2678" i="131"/>
  <c r="I2678" i="131"/>
  <c r="H2678" i="131"/>
  <c r="G2678" i="131"/>
  <c r="F2678" i="131"/>
  <c r="E2678" i="131"/>
  <c r="AL2665" i="131" s="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AU2664" i="131" s="1"/>
  <c r="V2676" i="131"/>
  <c r="U2676" i="131"/>
  <c r="T2676" i="131"/>
  <c r="S2676" i="131"/>
  <c r="R2676" i="131"/>
  <c r="Q2676" i="131"/>
  <c r="P2676" i="131"/>
  <c r="O2676" i="131"/>
  <c r="AQ2664" i="131" s="1"/>
  <c r="N2676" i="131"/>
  <c r="M2676" i="131"/>
  <c r="L2676" i="131"/>
  <c r="K2676" i="131"/>
  <c r="J2676" i="131"/>
  <c r="I2676" i="131"/>
  <c r="H2676" i="131"/>
  <c r="G2676" i="131"/>
  <c r="AM2664" i="131" s="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AV2663" i="131" s="1"/>
  <c r="X2674" i="131"/>
  <c r="W2674" i="131"/>
  <c r="V2674" i="131"/>
  <c r="U2674" i="131"/>
  <c r="T2674" i="131"/>
  <c r="S2674" i="131"/>
  <c r="R2674" i="131"/>
  <c r="Q2674" i="131"/>
  <c r="AR2663" i="131" s="1"/>
  <c r="P2674" i="131"/>
  <c r="O2674" i="131"/>
  <c r="N2674" i="131"/>
  <c r="M2674" i="131"/>
  <c r="L2674" i="131"/>
  <c r="K2674" i="131"/>
  <c r="J2674" i="131"/>
  <c r="I2674" i="131"/>
  <c r="AN2663" i="131" s="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AW2662" i="131" s="1"/>
  <c r="Z2672" i="131"/>
  <c r="Y2672" i="131"/>
  <c r="X2672" i="131"/>
  <c r="W2672" i="131"/>
  <c r="V2672" i="131"/>
  <c r="U2672" i="131"/>
  <c r="T2672" i="131"/>
  <c r="S2672" i="131"/>
  <c r="AS2662" i="131" s="1"/>
  <c r="R2672" i="131"/>
  <c r="Q2672" i="131"/>
  <c r="P2672" i="131"/>
  <c r="O2672" i="131"/>
  <c r="N2672" i="131"/>
  <c r="M2672" i="131"/>
  <c r="L2672" i="131"/>
  <c r="K2672" i="131"/>
  <c r="AO2662" i="131" s="1"/>
  <c r="J2672" i="131"/>
  <c r="I2672" i="131"/>
  <c r="H2672" i="131"/>
  <c r="G2672" i="131"/>
  <c r="F2672" i="131"/>
  <c r="E2672" i="131"/>
  <c r="D2672" i="131"/>
  <c r="C2672" i="131"/>
  <c r="AK2662" i="131" s="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X2661" i="131" s="1"/>
  <c r="AB2670" i="131"/>
  <c r="AA2670" i="131"/>
  <c r="Z2670" i="131"/>
  <c r="Y2670" i="131"/>
  <c r="X2670" i="131"/>
  <c r="W2670" i="131"/>
  <c r="V2670" i="131"/>
  <c r="U2670" i="131"/>
  <c r="AT2661" i="131" s="1"/>
  <c r="T2670" i="131"/>
  <c r="S2670" i="131"/>
  <c r="R2670" i="131"/>
  <c r="Q2670" i="131"/>
  <c r="P2670" i="131"/>
  <c r="O2670" i="131"/>
  <c r="N2670" i="131"/>
  <c r="M2670" i="131"/>
  <c r="AP2661" i="131" s="1"/>
  <c r="L2670" i="131"/>
  <c r="K2670" i="131"/>
  <c r="J2670" i="131"/>
  <c r="I2670" i="131"/>
  <c r="H2670" i="131"/>
  <c r="G2670" i="131"/>
  <c r="F2670" i="131"/>
  <c r="E2670" i="131"/>
  <c r="AL2661" i="131" s="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AU2660" i="131" s="1"/>
  <c r="V2668" i="131"/>
  <c r="U2668" i="131"/>
  <c r="T2668" i="131"/>
  <c r="S2668" i="131"/>
  <c r="R2668" i="131"/>
  <c r="Q2668" i="131"/>
  <c r="P2668" i="131"/>
  <c r="O2668" i="131"/>
  <c r="AQ2660" i="131" s="1"/>
  <c r="N2668" i="131"/>
  <c r="M2668" i="131"/>
  <c r="L2668" i="131"/>
  <c r="K2668" i="131"/>
  <c r="J2668" i="131"/>
  <c r="I2668" i="131"/>
  <c r="H2668" i="131"/>
  <c r="G2668" i="131"/>
  <c r="AM2660" i="131" s="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AU2659" i="131" s="1"/>
  <c r="V2666" i="131"/>
  <c r="U2666" i="131"/>
  <c r="T2666" i="131"/>
  <c r="S2666" i="131"/>
  <c r="R2666" i="131"/>
  <c r="Q2666" i="131"/>
  <c r="P2666" i="131"/>
  <c r="O2666" i="131"/>
  <c r="AQ2659" i="131" s="1"/>
  <c r="N2666" i="131"/>
  <c r="M2666" i="131"/>
  <c r="L2666" i="131"/>
  <c r="K2666" i="131"/>
  <c r="J2666" i="131"/>
  <c r="I2666" i="131"/>
  <c r="H2666" i="131"/>
  <c r="G2666" i="131"/>
  <c r="AM2659" i="131" s="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AU2658" i="131" s="1"/>
  <c r="V2664" i="131"/>
  <c r="U2664" i="131"/>
  <c r="T2664" i="131"/>
  <c r="S2664" i="131"/>
  <c r="R2664" i="131"/>
  <c r="Q2664" i="131"/>
  <c r="P2664" i="131"/>
  <c r="O2664" i="131"/>
  <c r="AQ2658" i="131" s="1"/>
  <c r="N2664" i="131"/>
  <c r="M2664" i="131"/>
  <c r="L2664" i="131"/>
  <c r="K2664" i="131"/>
  <c r="J2664" i="131"/>
  <c r="I2664" i="131"/>
  <c r="H2664" i="131"/>
  <c r="G2664" i="131"/>
  <c r="AM2658" i="131" s="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AU2657" i="131" s="1"/>
  <c r="V2662" i="131"/>
  <c r="U2662" i="131"/>
  <c r="T2662" i="131"/>
  <c r="S2662" i="131"/>
  <c r="R2662" i="131"/>
  <c r="Q2662" i="131"/>
  <c r="P2662" i="131"/>
  <c r="O2662" i="131"/>
  <c r="AQ2657" i="131" s="1"/>
  <c r="N2662" i="131"/>
  <c r="M2662" i="131"/>
  <c r="L2662" i="131"/>
  <c r="K2662" i="131"/>
  <c r="J2662" i="131"/>
  <c r="I2662" i="131"/>
  <c r="H2662" i="131"/>
  <c r="G2662" i="131"/>
  <c r="AM2657" i="131" s="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AU2656" i="131" s="1"/>
  <c r="V2660" i="131"/>
  <c r="U2660" i="131"/>
  <c r="T2660" i="131"/>
  <c r="S2660" i="131"/>
  <c r="R2660" i="131"/>
  <c r="Q2660" i="131"/>
  <c r="P2660" i="131"/>
  <c r="O2660" i="131"/>
  <c r="AQ2656" i="131" s="1"/>
  <c r="N2660" i="131"/>
  <c r="M2660" i="131"/>
  <c r="L2660" i="131"/>
  <c r="K2660" i="131"/>
  <c r="J2660" i="131"/>
  <c r="I2660" i="131"/>
  <c r="H2660" i="131"/>
  <c r="G2660" i="131"/>
  <c r="AM2656" i="131" s="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AU2655" i="131" s="1"/>
  <c r="V2658" i="131"/>
  <c r="U2658" i="131"/>
  <c r="T2658" i="131"/>
  <c r="S2658" i="131"/>
  <c r="R2658" i="131"/>
  <c r="Q2658" i="131"/>
  <c r="P2658" i="131"/>
  <c r="O2658" i="131"/>
  <c r="AQ2655" i="131" s="1"/>
  <c r="N2658" i="131"/>
  <c r="M2658" i="131"/>
  <c r="L2658" i="131"/>
  <c r="K2658" i="131"/>
  <c r="J2658" i="131"/>
  <c r="I2658" i="131"/>
  <c r="H2658" i="131"/>
  <c r="G2658" i="131"/>
  <c r="AM2655" i="131" s="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AU2654" i="131" s="1"/>
  <c r="V2656" i="131"/>
  <c r="U2656" i="131"/>
  <c r="T2656" i="131"/>
  <c r="S2656" i="131"/>
  <c r="R2656" i="131"/>
  <c r="Q2656" i="131"/>
  <c r="P2656" i="131"/>
  <c r="O2656" i="131"/>
  <c r="AQ2654" i="131" s="1"/>
  <c r="N2656" i="131"/>
  <c r="M2656" i="131"/>
  <c r="L2656" i="131"/>
  <c r="K2656" i="131"/>
  <c r="J2656" i="131"/>
  <c r="I2656" i="131"/>
  <c r="H2656" i="131"/>
  <c r="G2656" i="131"/>
  <c r="AM2654" i="131" s="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AU2653" i="131" s="1"/>
  <c r="V2654" i="131"/>
  <c r="U2654" i="131"/>
  <c r="T2654" i="131"/>
  <c r="S2654" i="131"/>
  <c r="R2654" i="131"/>
  <c r="Q2654" i="131"/>
  <c r="P2654" i="131"/>
  <c r="O2654" i="131"/>
  <c r="AQ2653" i="131" s="1"/>
  <c r="N2654" i="131"/>
  <c r="M2654" i="131"/>
  <c r="L2654" i="131"/>
  <c r="K2654" i="131"/>
  <c r="J2654" i="131"/>
  <c r="I2654" i="131"/>
  <c r="H2654" i="131"/>
  <c r="G2654" i="131"/>
  <c r="AM2653" i="131" s="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AU2652" i="131" s="1"/>
  <c r="V2652" i="131"/>
  <c r="U2652" i="131"/>
  <c r="T2652" i="131"/>
  <c r="S2652" i="131"/>
  <c r="R2652" i="131"/>
  <c r="Q2652" i="131"/>
  <c r="P2652" i="131"/>
  <c r="O2652" i="131"/>
  <c r="AQ2652" i="131" s="1"/>
  <c r="N2652" i="131"/>
  <c r="M2652" i="131"/>
  <c r="L2652" i="131"/>
  <c r="K2652" i="131"/>
  <c r="J2652" i="131"/>
  <c r="I2652" i="131"/>
  <c r="H2652" i="131"/>
  <c r="G2652" i="131"/>
  <c r="AM2652" i="131" s="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AU2635" i="131" s="1"/>
  <c r="V2648" i="131"/>
  <c r="U2648" i="131"/>
  <c r="T2648" i="131"/>
  <c r="S2648" i="131"/>
  <c r="R2648" i="131"/>
  <c r="Q2648" i="131"/>
  <c r="P2648" i="131"/>
  <c r="O2648" i="131"/>
  <c r="AQ2635" i="131" s="1"/>
  <c r="N2648" i="131"/>
  <c r="M2648" i="131"/>
  <c r="L2648" i="131"/>
  <c r="K2648" i="131"/>
  <c r="J2648" i="131"/>
  <c r="I2648" i="131"/>
  <c r="H2648" i="131"/>
  <c r="G2648" i="131"/>
  <c r="AM2635" i="131" s="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AV2634" i="131" s="1"/>
  <c r="X2646" i="131"/>
  <c r="W2646" i="131"/>
  <c r="V2646" i="131"/>
  <c r="U2646" i="131"/>
  <c r="T2646" i="131"/>
  <c r="S2646" i="131"/>
  <c r="R2646" i="131"/>
  <c r="Q2646" i="131"/>
  <c r="AR2634" i="131" s="1"/>
  <c r="P2646" i="131"/>
  <c r="O2646" i="131"/>
  <c r="N2646" i="131"/>
  <c r="M2646" i="131"/>
  <c r="L2646" i="131"/>
  <c r="K2646" i="131"/>
  <c r="J2646" i="131"/>
  <c r="I2646" i="131"/>
  <c r="AN2634" i="131" s="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AW2633" i="131" s="1"/>
  <c r="Z2644" i="131"/>
  <c r="Y2644" i="131"/>
  <c r="X2644" i="131"/>
  <c r="W2644" i="131"/>
  <c r="V2644" i="131"/>
  <c r="U2644" i="131"/>
  <c r="T2644" i="131"/>
  <c r="S2644" i="131"/>
  <c r="AS2633" i="131" s="1"/>
  <c r="R2644" i="131"/>
  <c r="Q2644" i="131"/>
  <c r="P2644" i="131"/>
  <c r="O2644" i="131"/>
  <c r="N2644" i="131"/>
  <c r="M2644" i="131"/>
  <c r="L2644" i="131"/>
  <c r="K2644" i="131"/>
  <c r="AO2633" i="131" s="1"/>
  <c r="J2644" i="131"/>
  <c r="I2644" i="131"/>
  <c r="H2644" i="131"/>
  <c r="G2644" i="131"/>
  <c r="F2644" i="131"/>
  <c r="E2644" i="131"/>
  <c r="D2644" i="131"/>
  <c r="C2644" i="131"/>
  <c r="AK2633" i="131" s="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X2632" i="131" s="1"/>
  <c r="AB2642" i="131"/>
  <c r="AA2642" i="131"/>
  <c r="Z2642" i="131"/>
  <c r="Y2642" i="131"/>
  <c r="X2642" i="131"/>
  <c r="W2642" i="131"/>
  <c r="V2642" i="131"/>
  <c r="U2642" i="131"/>
  <c r="AT2632" i="131" s="1"/>
  <c r="T2642" i="131"/>
  <c r="S2642" i="131"/>
  <c r="R2642" i="131"/>
  <c r="Q2642" i="131"/>
  <c r="P2642" i="131"/>
  <c r="O2642" i="131"/>
  <c r="N2642" i="131"/>
  <c r="M2642" i="131"/>
  <c r="AP2632" i="131" s="1"/>
  <c r="L2642" i="131"/>
  <c r="K2642" i="131"/>
  <c r="J2642" i="131"/>
  <c r="I2642" i="131"/>
  <c r="H2642" i="131"/>
  <c r="G2642" i="131"/>
  <c r="F2642" i="131"/>
  <c r="E2642" i="131"/>
  <c r="AL2632" i="131" s="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AU2631" i="131" s="1"/>
  <c r="V2640" i="131"/>
  <c r="U2640" i="131"/>
  <c r="T2640" i="131"/>
  <c r="S2640" i="131"/>
  <c r="R2640" i="131"/>
  <c r="Q2640" i="131"/>
  <c r="P2640" i="131"/>
  <c r="O2640" i="131"/>
  <c r="AQ2631" i="131" s="1"/>
  <c r="N2640" i="131"/>
  <c r="M2640" i="131"/>
  <c r="L2640" i="131"/>
  <c r="K2640" i="131"/>
  <c r="J2640" i="131"/>
  <c r="I2640" i="131"/>
  <c r="H2640" i="131"/>
  <c r="G2640" i="131"/>
  <c r="AM2631" i="131" s="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AV2630" i="131" s="1"/>
  <c r="X2638" i="131"/>
  <c r="W2638" i="131"/>
  <c r="V2638" i="131"/>
  <c r="U2638" i="131"/>
  <c r="T2638" i="131"/>
  <c r="S2638" i="131"/>
  <c r="R2638" i="131"/>
  <c r="Q2638" i="131"/>
  <c r="AR2630" i="131" s="1"/>
  <c r="P2638" i="131"/>
  <c r="O2638" i="131"/>
  <c r="N2638" i="131"/>
  <c r="M2638" i="131"/>
  <c r="L2638" i="131"/>
  <c r="K2638" i="131"/>
  <c r="J2638" i="131"/>
  <c r="I2638" i="131"/>
  <c r="AN2630" i="131" s="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AV2629" i="131" s="1"/>
  <c r="X2636" i="131"/>
  <c r="W2636" i="131"/>
  <c r="V2636" i="131"/>
  <c r="U2636" i="131"/>
  <c r="T2636" i="131"/>
  <c r="S2636" i="131"/>
  <c r="R2636" i="131"/>
  <c r="Q2636" i="131"/>
  <c r="AR2629" i="131" s="1"/>
  <c r="P2636" i="131"/>
  <c r="O2636" i="131"/>
  <c r="N2636" i="131"/>
  <c r="M2636" i="131"/>
  <c r="L2636" i="131"/>
  <c r="K2636" i="131"/>
  <c r="J2636" i="131"/>
  <c r="I2636" i="131"/>
  <c r="AN2629" i="131" s="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AV2628" i="131" s="1"/>
  <c r="X2634" i="131"/>
  <c r="W2634" i="131"/>
  <c r="V2634" i="131"/>
  <c r="U2634" i="131"/>
  <c r="T2634" i="131"/>
  <c r="S2634" i="131"/>
  <c r="R2634" i="131"/>
  <c r="Q2634" i="131"/>
  <c r="AR2628" i="131" s="1"/>
  <c r="P2634" i="131"/>
  <c r="O2634" i="131"/>
  <c r="N2634" i="131"/>
  <c r="M2634" i="131"/>
  <c r="L2634" i="131"/>
  <c r="K2634" i="131"/>
  <c r="J2634" i="131"/>
  <c r="I2634" i="131"/>
  <c r="AN2628" i="131" s="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AV2627" i="131" s="1"/>
  <c r="X2632" i="131"/>
  <c r="W2632" i="131"/>
  <c r="V2632" i="131"/>
  <c r="U2632" i="131"/>
  <c r="T2632" i="131"/>
  <c r="S2632" i="131"/>
  <c r="R2632" i="131"/>
  <c r="Q2632" i="131"/>
  <c r="AR2627" i="131" s="1"/>
  <c r="P2632" i="131"/>
  <c r="O2632" i="131"/>
  <c r="N2632" i="131"/>
  <c r="M2632" i="131"/>
  <c r="L2632" i="131"/>
  <c r="K2632" i="131"/>
  <c r="J2632" i="131"/>
  <c r="I2632" i="131"/>
  <c r="AN2627" i="131" s="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AV2626" i="131" s="1"/>
  <c r="X2630" i="131"/>
  <c r="W2630" i="131"/>
  <c r="V2630" i="131"/>
  <c r="U2630" i="131"/>
  <c r="T2630" i="131"/>
  <c r="S2630" i="131"/>
  <c r="R2630" i="131"/>
  <c r="Q2630" i="131"/>
  <c r="AR2626" i="131" s="1"/>
  <c r="P2630" i="131"/>
  <c r="O2630" i="131"/>
  <c r="N2630" i="131"/>
  <c r="M2630" i="131"/>
  <c r="L2630" i="131"/>
  <c r="K2630" i="131"/>
  <c r="J2630" i="131"/>
  <c r="I2630" i="131"/>
  <c r="AN2626" i="131" s="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AV2625" i="131" s="1"/>
  <c r="X2628" i="131"/>
  <c r="W2628" i="131"/>
  <c r="V2628" i="131"/>
  <c r="U2628" i="131"/>
  <c r="T2628" i="131"/>
  <c r="S2628" i="131"/>
  <c r="R2628" i="131"/>
  <c r="Q2628" i="131"/>
  <c r="AR2625" i="131" s="1"/>
  <c r="P2628" i="131"/>
  <c r="O2628" i="131"/>
  <c r="N2628" i="131"/>
  <c r="M2628" i="131"/>
  <c r="L2628" i="131"/>
  <c r="K2628" i="131"/>
  <c r="J2628" i="131"/>
  <c r="I2628" i="131"/>
  <c r="AN2625" i="131" s="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AV2624" i="131" s="1"/>
  <c r="X2626" i="131"/>
  <c r="W2626" i="131"/>
  <c r="V2626" i="131"/>
  <c r="U2626" i="131"/>
  <c r="T2626" i="131"/>
  <c r="S2626" i="131"/>
  <c r="R2626" i="131"/>
  <c r="Q2626" i="131"/>
  <c r="AR2624" i="131" s="1"/>
  <c r="P2626" i="131"/>
  <c r="O2626" i="131"/>
  <c r="N2626" i="131"/>
  <c r="M2626" i="131"/>
  <c r="L2626" i="131"/>
  <c r="K2626" i="131"/>
  <c r="J2626" i="131"/>
  <c r="I2626" i="131"/>
  <c r="AN2624" i="131" s="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AV2623" i="131" s="1"/>
  <c r="X2624" i="131"/>
  <c r="W2624" i="131"/>
  <c r="V2624" i="131"/>
  <c r="U2624" i="131"/>
  <c r="T2624" i="131"/>
  <c r="S2624" i="131"/>
  <c r="R2624" i="131"/>
  <c r="Q2624" i="131"/>
  <c r="AR2623" i="131" s="1"/>
  <c r="P2624" i="131"/>
  <c r="O2624" i="131"/>
  <c r="N2624" i="131"/>
  <c r="M2624" i="131"/>
  <c r="L2624" i="131"/>
  <c r="K2624" i="131"/>
  <c r="J2624" i="131"/>
  <c r="I2624" i="131"/>
  <c r="AN2623" i="131" s="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AV2622" i="131" s="1"/>
  <c r="X2622" i="131"/>
  <c r="W2622" i="131"/>
  <c r="V2622" i="131"/>
  <c r="U2622" i="131"/>
  <c r="T2622" i="131"/>
  <c r="S2622" i="131"/>
  <c r="R2622" i="131"/>
  <c r="Q2622" i="131"/>
  <c r="AR2622" i="131" s="1"/>
  <c r="P2622" i="131"/>
  <c r="O2622" i="131"/>
  <c r="N2622" i="131"/>
  <c r="M2622" i="131"/>
  <c r="L2622" i="131"/>
  <c r="K2622" i="131"/>
  <c r="J2622" i="131"/>
  <c r="I2622" i="131"/>
  <c r="AN2622" i="131" s="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AV2605" i="131" s="1"/>
  <c r="X2618" i="131"/>
  <c r="W2618" i="131"/>
  <c r="V2618" i="131"/>
  <c r="U2618" i="131"/>
  <c r="T2618" i="131"/>
  <c r="S2618" i="131"/>
  <c r="R2618" i="131"/>
  <c r="Q2618" i="131"/>
  <c r="AR2605" i="131" s="1"/>
  <c r="P2618" i="131"/>
  <c r="O2618" i="131"/>
  <c r="N2618" i="131"/>
  <c r="M2618" i="131"/>
  <c r="L2618" i="131"/>
  <c r="K2618" i="131"/>
  <c r="J2618" i="131"/>
  <c r="I2618" i="131"/>
  <c r="AN2605" i="131" s="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AW2604" i="131" s="1"/>
  <c r="Z2616" i="131"/>
  <c r="Y2616" i="131"/>
  <c r="X2616" i="131"/>
  <c r="W2616" i="131"/>
  <c r="V2616" i="131"/>
  <c r="U2616" i="131"/>
  <c r="T2616" i="131"/>
  <c r="S2616" i="131"/>
  <c r="AS2604" i="131" s="1"/>
  <c r="R2616" i="131"/>
  <c r="Q2616" i="131"/>
  <c r="P2616" i="131"/>
  <c r="O2616" i="131"/>
  <c r="N2616" i="131"/>
  <c r="M2616" i="131"/>
  <c r="L2616" i="131"/>
  <c r="K2616" i="131"/>
  <c r="AO2604" i="131" s="1"/>
  <c r="J2616" i="131"/>
  <c r="I2616" i="131"/>
  <c r="H2616" i="131"/>
  <c r="G2616" i="131"/>
  <c r="F2616" i="131"/>
  <c r="E2616" i="131"/>
  <c r="D2616" i="131"/>
  <c r="C2616" i="131"/>
  <c r="AK2604" i="131" s="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X2603" i="131" s="1"/>
  <c r="AB2614" i="131"/>
  <c r="AA2614" i="131"/>
  <c r="Z2614" i="131"/>
  <c r="Y2614" i="131"/>
  <c r="X2614" i="131"/>
  <c r="W2614" i="131"/>
  <c r="V2614" i="131"/>
  <c r="U2614" i="131"/>
  <c r="AT2603" i="131" s="1"/>
  <c r="T2614" i="131"/>
  <c r="S2614" i="131"/>
  <c r="R2614" i="131"/>
  <c r="Q2614" i="131"/>
  <c r="P2614" i="131"/>
  <c r="O2614" i="131"/>
  <c r="N2614" i="131"/>
  <c r="M2614" i="131"/>
  <c r="AP2603" i="131" s="1"/>
  <c r="L2614" i="131"/>
  <c r="K2614" i="131"/>
  <c r="J2614" i="131"/>
  <c r="I2614" i="131"/>
  <c r="H2614" i="131"/>
  <c r="G2614" i="131"/>
  <c r="F2614" i="131"/>
  <c r="E2614" i="131"/>
  <c r="AL2603" i="131" s="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AU2602" i="131" s="1"/>
  <c r="V2612" i="131"/>
  <c r="U2612" i="131"/>
  <c r="T2612" i="131"/>
  <c r="S2612" i="131"/>
  <c r="R2612" i="131"/>
  <c r="Q2612" i="131"/>
  <c r="P2612" i="131"/>
  <c r="O2612" i="131"/>
  <c r="AQ2602" i="131" s="1"/>
  <c r="N2612" i="131"/>
  <c r="M2612" i="131"/>
  <c r="L2612" i="131"/>
  <c r="K2612" i="131"/>
  <c r="J2612" i="131"/>
  <c r="I2612" i="131"/>
  <c r="H2612" i="131"/>
  <c r="G2612" i="131"/>
  <c r="AM2602" i="131" s="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AV2601" i="131" s="1"/>
  <c r="X2610" i="131"/>
  <c r="W2610" i="131"/>
  <c r="V2610" i="131"/>
  <c r="U2610" i="131"/>
  <c r="T2610" i="131"/>
  <c r="S2610" i="131"/>
  <c r="R2610" i="131"/>
  <c r="Q2610" i="131"/>
  <c r="AR2601" i="131" s="1"/>
  <c r="P2610" i="131"/>
  <c r="O2610" i="131"/>
  <c r="N2610" i="131"/>
  <c r="M2610" i="131"/>
  <c r="L2610" i="131"/>
  <c r="K2610" i="131"/>
  <c r="J2610" i="131"/>
  <c r="I2610" i="131"/>
  <c r="AN2601" i="131" s="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AW2600" i="131" s="1"/>
  <c r="Z2608" i="131"/>
  <c r="Y2608" i="131"/>
  <c r="X2608" i="131"/>
  <c r="W2608" i="131"/>
  <c r="V2608" i="131"/>
  <c r="U2608" i="131"/>
  <c r="T2608" i="131"/>
  <c r="S2608" i="131"/>
  <c r="AS2600" i="131" s="1"/>
  <c r="R2608" i="131"/>
  <c r="Q2608" i="131"/>
  <c r="P2608" i="131"/>
  <c r="O2608" i="131"/>
  <c r="N2608" i="131"/>
  <c r="M2608" i="131"/>
  <c r="L2608" i="131"/>
  <c r="K2608" i="131"/>
  <c r="AO2600" i="131" s="1"/>
  <c r="J2608" i="131"/>
  <c r="I2608" i="131"/>
  <c r="H2608" i="131"/>
  <c r="G2608" i="131"/>
  <c r="F2608" i="131"/>
  <c r="E2608" i="131"/>
  <c r="D2608" i="131"/>
  <c r="C2608" i="131"/>
  <c r="AK2600" i="131" s="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AW2599" i="131" s="1"/>
  <c r="Z2606" i="131"/>
  <c r="Y2606" i="131"/>
  <c r="X2606" i="131"/>
  <c r="W2606" i="131"/>
  <c r="V2606" i="131"/>
  <c r="U2606" i="131"/>
  <c r="T2606" i="131"/>
  <c r="S2606" i="131"/>
  <c r="AS2599" i="131" s="1"/>
  <c r="R2606" i="131"/>
  <c r="Q2606" i="131"/>
  <c r="P2606" i="131"/>
  <c r="O2606" i="131"/>
  <c r="N2606" i="131"/>
  <c r="M2606" i="131"/>
  <c r="L2606" i="131"/>
  <c r="K2606" i="131"/>
  <c r="AO2599" i="131" s="1"/>
  <c r="J2606" i="131"/>
  <c r="I2606" i="131"/>
  <c r="H2606" i="131"/>
  <c r="G2606" i="131"/>
  <c r="F2606" i="131"/>
  <c r="E2606" i="131"/>
  <c r="D2606" i="131"/>
  <c r="C2606" i="131"/>
  <c r="AK2599" i="131" s="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AW2598" i="131" s="1"/>
  <c r="Z2604" i="131"/>
  <c r="Y2604" i="131"/>
  <c r="X2604" i="131"/>
  <c r="W2604" i="131"/>
  <c r="V2604" i="131"/>
  <c r="U2604" i="131"/>
  <c r="T2604" i="131"/>
  <c r="S2604" i="131"/>
  <c r="AS2598" i="131" s="1"/>
  <c r="R2604" i="131"/>
  <c r="Q2604" i="131"/>
  <c r="P2604" i="131"/>
  <c r="O2604" i="131"/>
  <c r="N2604" i="131"/>
  <c r="M2604" i="131"/>
  <c r="L2604" i="131"/>
  <c r="K2604" i="131"/>
  <c r="AO2598" i="131" s="1"/>
  <c r="J2604" i="131"/>
  <c r="I2604" i="131"/>
  <c r="H2604" i="131"/>
  <c r="G2604" i="131"/>
  <c r="F2604" i="131"/>
  <c r="E2604" i="131"/>
  <c r="D2604" i="131"/>
  <c r="C2604" i="131"/>
  <c r="AK2598" i="131" s="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AW2597" i="131" s="1"/>
  <c r="Z2602" i="131"/>
  <c r="Y2602" i="131"/>
  <c r="X2602" i="131"/>
  <c r="W2602" i="131"/>
  <c r="V2602" i="131"/>
  <c r="U2602" i="131"/>
  <c r="T2602" i="131"/>
  <c r="S2602" i="131"/>
  <c r="AS2597" i="131" s="1"/>
  <c r="R2602" i="131"/>
  <c r="Q2602" i="131"/>
  <c r="P2602" i="131"/>
  <c r="O2602" i="131"/>
  <c r="N2602" i="131"/>
  <c r="M2602" i="131"/>
  <c r="L2602" i="131"/>
  <c r="K2602" i="131"/>
  <c r="AO2597" i="131" s="1"/>
  <c r="J2602" i="131"/>
  <c r="I2602" i="131"/>
  <c r="H2602" i="131"/>
  <c r="G2602" i="131"/>
  <c r="F2602" i="131"/>
  <c r="E2602" i="131"/>
  <c r="D2602" i="131"/>
  <c r="C2602" i="131"/>
  <c r="AK2597" i="131" s="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AW2596" i="131" s="1"/>
  <c r="Z2600" i="131"/>
  <c r="Y2600" i="131"/>
  <c r="X2600" i="131"/>
  <c r="W2600" i="131"/>
  <c r="V2600" i="131"/>
  <c r="U2600" i="131"/>
  <c r="T2600" i="131"/>
  <c r="S2600" i="131"/>
  <c r="AS2596" i="131" s="1"/>
  <c r="R2600" i="131"/>
  <c r="Q2600" i="131"/>
  <c r="P2600" i="131"/>
  <c r="O2600" i="131"/>
  <c r="N2600" i="131"/>
  <c r="M2600" i="131"/>
  <c r="L2600" i="131"/>
  <c r="K2600" i="131"/>
  <c r="AO2596" i="131" s="1"/>
  <c r="J2600" i="131"/>
  <c r="I2600" i="131"/>
  <c r="H2600" i="131"/>
  <c r="G2600" i="131"/>
  <c r="F2600" i="131"/>
  <c r="E2600" i="131"/>
  <c r="D2600" i="131"/>
  <c r="C2600" i="131"/>
  <c r="AK2596" i="131" s="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AW2595" i="131" s="1"/>
  <c r="Z2598" i="131"/>
  <c r="Y2598" i="131"/>
  <c r="X2598" i="131"/>
  <c r="W2598" i="131"/>
  <c r="V2598" i="131"/>
  <c r="U2598" i="131"/>
  <c r="T2598" i="131"/>
  <c r="S2598" i="131"/>
  <c r="AS2595" i="131" s="1"/>
  <c r="R2598" i="131"/>
  <c r="Q2598" i="131"/>
  <c r="P2598" i="131"/>
  <c r="O2598" i="131"/>
  <c r="N2598" i="131"/>
  <c r="M2598" i="131"/>
  <c r="L2598" i="131"/>
  <c r="K2598" i="131"/>
  <c r="AO2595" i="131" s="1"/>
  <c r="J2598" i="131"/>
  <c r="I2598" i="131"/>
  <c r="H2598" i="131"/>
  <c r="G2598" i="131"/>
  <c r="F2598" i="131"/>
  <c r="E2598" i="131"/>
  <c r="D2598" i="131"/>
  <c r="C2598" i="131"/>
  <c r="AK2595" i="131" s="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AW2594" i="131" s="1"/>
  <c r="Z2596" i="131"/>
  <c r="Y2596" i="131"/>
  <c r="X2596" i="131"/>
  <c r="W2596" i="131"/>
  <c r="V2596" i="131"/>
  <c r="U2596" i="131"/>
  <c r="T2596" i="131"/>
  <c r="S2596" i="131"/>
  <c r="AS2594" i="131" s="1"/>
  <c r="R2596" i="131"/>
  <c r="Q2596" i="131"/>
  <c r="P2596" i="131"/>
  <c r="O2596" i="131"/>
  <c r="N2596" i="131"/>
  <c r="M2596" i="131"/>
  <c r="L2596" i="131"/>
  <c r="K2596" i="131"/>
  <c r="AO2594" i="131" s="1"/>
  <c r="J2596" i="131"/>
  <c r="I2596" i="131"/>
  <c r="H2596" i="131"/>
  <c r="G2596" i="131"/>
  <c r="F2596" i="131"/>
  <c r="E2596" i="131"/>
  <c r="D2596" i="131"/>
  <c r="C2596" i="131"/>
  <c r="AK2594" i="131" s="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AW2593" i="131" s="1"/>
  <c r="Z2594" i="131"/>
  <c r="Y2594" i="131"/>
  <c r="X2594" i="131"/>
  <c r="W2594" i="131"/>
  <c r="V2594" i="131"/>
  <c r="U2594" i="131"/>
  <c r="T2594" i="131"/>
  <c r="S2594" i="131"/>
  <c r="AS2593" i="131" s="1"/>
  <c r="R2594" i="131"/>
  <c r="Q2594" i="131"/>
  <c r="P2594" i="131"/>
  <c r="O2594" i="131"/>
  <c r="N2594" i="131"/>
  <c r="M2594" i="131"/>
  <c r="L2594" i="131"/>
  <c r="K2594" i="131"/>
  <c r="AO2593" i="131" s="1"/>
  <c r="J2594" i="131"/>
  <c r="I2594" i="131"/>
  <c r="H2594" i="131"/>
  <c r="G2594" i="131"/>
  <c r="F2594" i="131"/>
  <c r="E2594" i="131"/>
  <c r="D2594" i="131"/>
  <c r="C2594" i="131"/>
  <c r="AK2593" i="131" s="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AW2592" i="131" s="1"/>
  <c r="Z2592" i="131"/>
  <c r="Y2592" i="131"/>
  <c r="X2592" i="131"/>
  <c r="W2592" i="131"/>
  <c r="V2592" i="131"/>
  <c r="U2592" i="131"/>
  <c r="T2592" i="131"/>
  <c r="S2592" i="131"/>
  <c r="AS2592" i="131" s="1"/>
  <c r="R2592" i="131"/>
  <c r="Q2592" i="131"/>
  <c r="P2592" i="131"/>
  <c r="O2592" i="131"/>
  <c r="N2592" i="131"/>
  <c r="M2592" i="131"/>
  <c r="L2592" i="131"/>
  <c r="K2592" i="131"/>
  <c r="AO2592" i="131" s="1"/>
  <c r="J2592" i="131"/>
  <c r="I2592" i="131"/>
  <c r="H2592" i="131"/>
  <c r="G2592" i="131"/>
  <c r="F2592" i="131"/>
  <c r="E2592" i="131"/>
  <c r="D2592" i="131"/>
  <c r="C2592" i="131"/>
  <c r="AK2592" i="131" s="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AW2575" i="131" s="1"/>
  <c r="Z2588" i="131"/>
  <c r="Y2588" i="131"/>
  <c r="X2588" i="131"/>
  <c r="W2588" i="131"/>
  <c r="V2588" i="131"/>
  <c r="U2588" i="131"/>
  <c r="T2588" i="131"/>
  <c r="S2588" i="131"/>
  <c r="AS2575" i="131" s="1"/>
  <c r="R2588" i="131"/>
  <c r="Q2588" i="131"/>
  <c r="P2588" i="131"/>
  <c r="O2588" i="131"/>
  <c r="N2588" i="131"/>
  <c r="M2588" i="131"/>
  <c r="L2588" i="131"/>
  <c r="K2588" i="131"/>
  <c r="AO2575" i="131" s="1"/>
  <c r="J2588" i="131"/>
  <c r="I2588" i="131"/>
  <c r="H2588" i="131"/>
  <c r="G2588" i="131"/>
  <c r="F2588" i="131"/>
  <c r="E2588" i="131"/>
  <c r="D2588" i="131"/>
  <c r="C2588" i="131"/>
  <c r="AK2575" i="131" s="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X2574" i="131" s="1"/>
  <c r="AB2586" i="131"/>
  <c r="AA2586" i="131"/>
  <c r="Z2586" i="131"/>
  <c r="Y2586" i="131"/>
  <c r="X2586" i="131"/>
  <c r="W2586" i="131"/>
  <c r="V2586" i="131"/>
  <c r="U2586" i="131"/>
  <c r="AT2574" i="131" s="1"/>
  <c r="T2586" i="131"/>
  <c r="S2586" i="131"/>
  <c r="R2586" i="131"/>
  <c r="Q2586" i="131"/>
  <c r="P2586" i="131"/>
  <c r="O2586" i="131"/>
  <c r="N2586" i="131"/>
  <c r="M2586" i="131"/>
  <c r="AP2574" i="131" s="1"/>
  <c r="L2586" i="131"/>
  <c r="K2586" i="131"/>
  <c r="J2586" i="131"/>
  <c r="I2586" i="131"/>
  <c r="H2586" i="131"/>
  <c r="G2586" i="131"/>
  <c r="F2586" i="131"/>
  <c r="E2586" i="131"/>
  <c r="AL2574" i="131" s="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AU2573" i="131" s="1"/>
  <c r="V2584" i="131"/>
  <c r="U2584" i="131"/>
  <c r="T2584" i="131"/>
  <c r="S2584" i="131"/>
  <c r="R2584" i="131"/>
  <c r="Q2584" i="131"/>
  <c r="P2584" i="131"/>
  <c r="O2584" i="131"/>
  <c r="AQ2573" i="131" s="1"/>
  <c r="N2584" i="131"/>
  <c r="M2584" i="131"/>
  <c r="L2584" i="131"/>
  <c r="K2584" i="131"/>
  <c r="J2584" i="131"/>
  <c r="I2584" i="131"/>
  <c r="H2584" i="131"/>
  <c r="G2584" i="131"/>
  <c r="AM2573" i="131" s="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AV2572" i="131" s="1"/>
  <c r="X2582" i="131"/>
  <c r="W2582" i="131"/>
  <c r="V2582" i="131"/>
  <c r="U2582" i="131"/>
  <c r="T2582" i="131"/>
  <c r="S2582" i="131"/>
  <c r="R2582" i="131"/>
  <c r="Q2582" i="131"/>
  <c r="AR2572" i="131" s="1"/>
  <c r="P2582" i="131"/>
  <c r="O2582" i="131"/>
  <c r="N2582" i="131"/>
  <c r="M2582" i="131"/>
  <c r="L2582" i="131"/>
  <c r="K2582" i="131"/>
  <c r="J2582" i="131"/>
  <c r="I2582" i="131"/>
  <c r="AN2572" i="131" s="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AW2571" i="131" s="1"/>
  <c r="Z2580" i="131"/>
  <c r="Y2580" i="131"/>
  <c r="X2580" i="131"/>
  <c r="W2580" i="131"/>
  <c r="V2580" i="131"/>
  <c r="U2580" i="131"/>
  <c r="T2580" i="131"/>
  <c r="S2580" i="131"/>
  <c r="AS2571" i="131" s="1"/>
  <c r="R2580" i="131"/>
  <c r="Q2580" i="131"/>
  <c r="P2580" i="131"/>
  <c r="O2580" i="131"/>
  <c r="N2580" i="131"/>
  <c r="M2580" i="131"/>
  <c r="L2580" i="131"/>
  <c r="K2580" i="131"/>
  <c r="AO2571" i="131" s="1"/>
  <c r="J2580" i="131"/>
  <c r="I2580" i="131"/>
  <c r="H2580" i="131"/>
  <c r="G2580" i="131"/>
  <c r="F2580" i="131"/>
  <c r="E2580" i="131"/>
  <c r="D2580" i="131"/>
  <c r="C2580" i="131"/>
  <c r="AK2571" i="131" s="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X2565" i="131" s="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AP2565" i="131" s="1"/>
  <c r="L2568" i="131"/>
  <c r="K2568" i="131"/>
  <c r="J2568" i="131"/>
  <c r="I2568" i="131"/>
  <c r="H2568" i="131"/>
  <c r="G2568" i="131"/>
  <c r="F2568" i="131"/>
  <c r="E2568" i="131"/>
  <c r="AL2565" i="131" s="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X2564" i="131" s="1"/>
  <c r="AB2566" i="131"/>
  <c r="AA2566" i="131"/>
  <c r="Z2566" i="131"/>
  <c r="Y2566" i="131"/>
  <c r="X2566" i="131"/>
  <c r="W2566" i="131"/>
  <c r="V2566" i="131"/>
  <c r="U2566" i="131"/>
  <c r="AT2564" i="131" s="1"/>
  <c r="T2566" i="131"/>
  <c r="S2566" i="131"/>
  <c r="R2566" i="131"/>
  <c r="Q2566" i="131"/>
  <c r="P2566" i="131"/>
  <c r="O2566" i="131"/>
  <c r="N2566" i="131"/>
  <c r="M2566" i="131"/>
  <c r="AP2564" i="131" s="1"/>
  <c r="L2566" i="131"/>
  <c r="K2566" i="131"/>
  <c r="J2566" i="131"/>
  <c r="I2566" i="131"/>
  <c r="H2566" i="131"/>
  <c r="G2566" i="131"/>
  <c r="F2566" i="131"/>
  <c r="E2566" i="131"/>
  <c r="AL2564" i="131" s="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X2563" i="131" s="1"/>
  <c r="AB2564" i="131"/>
  <c r="AA2564" i="131"/>
  <c r="Z2564" i="131"/>
  <c r="Y2564" i="131"/>
  <c r="X2564" i="131"/>
  <c r="W2564" i="131"/>
  <c r="V2564" i="131"/>
  <c r="U2564" i="131"/>
  <c r="AT2563" i="131" s="1"/>
  <c r="T2564" i="131"/>
  <c r="S2564" i="131"/>
  <c r="R2564" i="131"/>
  <c r="Q2564" i="131"/>
  <c r="P2564" i="131"/>
  <c r="O2564" i="131"/>
  <c r="N2564" i="131"/>
  <c r="M2564" i="131"/>
  <c r="AP2563" i="131" s="1"/>
  <c r="L2564" i="131"/>
  <c r="K2564" i="131"/>
  <c r="J2564" i="131"/>
  <c r="I2564" i="131"/>
  <c r="H2564" i="131"/>
  <c r="G2564" i="131"/>
  <c r="F2564" i="131"/>
  <c r="E2564" i="131"/>
  <c r="AL2563" i="131" s="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X2562" i="131" s="1"/>
  <c r="AB2562" i="131"/>
  <c r="AA2562" i="131"/>
  <c r="Z2562" i="131"/>
  <c r="Y2562" i="131"/>
  <c r="X2562" i="131"/>
  <c r="W2562" i="131"/>
  <c r="V2562" i="131"/>
  <c r="U2562" i="131"/>
  <c r="AT2562" i="131" s="1"/>
  <c r="T2562" i="131"/>
  <c r="S2562" i="131"/>
  <c r="R2562" i="131"/>
  <c r="Q2562" i="131"/>
  <c r="P2562" i="131"/>
  <c r="O2562" i="131"/>
  <c r="N2562" i="131"/>
  <c r="M2562" i="131"/>
  <c r="AP2562" i="131" s="1"/>
  <c r="L2562" i="131"/>
  <c r="K2562" i="131"/>
  <c r="J2562" i="131"/>
  <c r="I2562" i="131"/>
  <c r="H2562" i="131"/>
  <c r="G2562" i="131"/>
  <c r="F2562" i="131"/>
  <c r="E2562" i="131"/>
  <c r="AL2562" i="131" s="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X2545" i="131" s="1"/>
  <c r="AB2558" i="131"/>
  <c r="AA2558" i="131"/>
  <c r="Z2558" i="131"/>
  <c r="Y2558" i="131"/>
  <c r="X2558" i="131"/>
  <c r="W2558" i="131"/>
  <c r="V2558" i="131"/>
  <c r="U2558" i="131"/>
  <c r="AT2545" i="131" s="1"/>
  <c r="T2558" i="131"/>
  <c r="S2558" i="131"/>
  <c r="R2558" i="131"/>
  <c r="Q2558" i="131"/>
  <c r="P2558" i="131"/>
  <c r="O2558" i="131"/>
  <c r="N2558" i="131"/>
  <c r="M2558" i="131"/>
  <c r="AP2545" i="131" s="1"/>
  <c r="L2558" i="131"/>
  <c r="K2558" i="131"/>
  <c r="J2558" i="131"/>
  <c r="I2558" i="131"/>
  <c r="H2558" i="131"/>
  <c r="G2558" i="131"/>
  <c r="F2558" i="131"/>
  <c r="E2558" i="131"/>
  <c r="AL2545" i="131" s="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AU2544" i="131" s="1"/>
  <c r="V2556" i="131"/>
  <c r="U2556" i="131"/>
  <c r="T2556" i="131"/>
  <c r="S2556" i="131"/>
  <c r="R2556" i="131"/>
  <c r="Q2556" i="131"/>
  <c r="P2556" i="131"/>
  <c r="O2556" i="131"/>
  <c r="AQ2544" i="131" s="1"/>
  <c r="N2556" i="131"/>
  <c r="M2556" i="131"/>
  <c r="L2556" i="131"/>
  <c r="K2556" i="131"/>
  <c r="J2556" i="131"/>
  <c r="I2556" i="131"/>
  <c r="H2556" i="131"/>
  <c r="G2556" i="131"/>
  <c r="AM2544" i="131" s="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AV2543" i="131" s="1"/>
  <c r="X2554" i="131"/>
  <c r="W2554" i="131"/>
  <c r="V2554" i="131"/>
  <c r="U2554" i="131"/>
  <c r="T2554" i="131"/>
  <c r="S2554" i="131"/>
  <c r="R2554" i="131"/>
  <c r="Q2554" i="131"/>
  <c r="AR2543" i="131" s="1"/>
  <c r="P2554" i="131"/>
  <c r="O2554" i="131"/>
  <c r="N2554" i="131"/>
  <c r="M2554" i="131"/>
  <c r="L2554" i="131"/>
  <c r="K2554" i="131"/>
  <c r="J2554" i="131"/>
  <c r="I2554" i="131"/>
  <c r="AN2543" i="131" s="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AW2542" i="131" s="1"/>
  <c r="Z2552" i="131"/>
  <c r="Y2552" i="131"/>
  <c r="X2552" i="131"/>
  <c r="W2552" i="131"/>
  <c r="V2552" i="131"/>
  <c r="U2552" i="131"/>
  <c r="T2552" i="131"/>
  <c r="S2552" i="131"/>
  <c r="AS2542" i="131" s="1"/>
  <c r="R2552" i="131"/>
  <c r="Q2552" i="131"/>
  <c r="P2552" i="131"/>
  <c r="O2552" i="131"/>
  <c r="N2552" i="131"/>
  <c r="M2552" i="131"/>
  <c r="L2552" i="131"/>
  <c r="K2552" i="131"/>
  <c r="AO2542" i="131" s="1"/>
  <c r="J2552" i="131"/>
  <c r="I2552" i="131"/>
  <c r="H2552" i="131"/>
  <c r="G2552" i="131"/>
  <c r="F2552" i="131"/>
  <c r="E2552" i="131"/>
  <c r="D2552" i="131"/>
  <c r="C2552" i="131"/>
  <c r="AK2542" i="131" s="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X2541" i="131" s="1"/>
  <c r="AB2550" i="131"/>
  <c r="AA2550" i="131"/>
  <c r="Z2550" i="131"/>
  <c r="Y2550" i="131"/>
  <c r="X2550" i="131"/>
  <c r="W2550" i="131"/>
  <c r="V2550" i="131"/>
  <c r="U2550" i="131"/>
  <c r="AT2541" i="131" s="1"/>
  <c r="T2550" i="131"/>
  <c r="S2550" i="131"/>
  <c r="R2550" i="131"/>
  <c r="Q2550" i="131"/>
  <c r="P2550" i="131"/>
  <c r="O2550" i="131"/>
  <c r="N2550" i="131"/>
  <c r="M2550" i="131"/>
  <c r="AP2541" i="131" s="1"/>
  <c r="L2550" i="131"/>
  <c r="K2550" i="131"/>
  <c r="J2550" i="131"/>
  <c r="I2550" i="131"/>
  <c r="H2550" i="131"/>
  <c r="G2550" i="131"/>
  <c r="F2550" i="131"/>
  <c r="E2550" i="131"/>
  <c r="AL2541" i="131" s="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AU2515" i="131" s="1"/>
  <c r="V2528" i="131"/>
  <c r="U2528" i="131"/>
  <c r="T2528" i="131"/>
  <c r="S2528" i="131"/>
  <c r="R2528" i="131"/>
  <c r="Q2528" i="131"/>
  <c r="P2528" i="131"/>
  <c r="O2528" i="131"/>
  <c r="AQ2515" i="131" s="1"/>
  <c r="N2528" i="131"/>
  <c r="M2528" i="131"/>
  <c r="L2528" i="131"/>
  <c r="K2528" i="131"/>
  <c r="J2528" i="131"/>
  <c r="I2528" i="131"/>
  <c r="H2528" i="131"/>
  <c r="G2528" i="131"/>
  <c r="AM2515" i="131" s="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AV2514" i="131" s="1"/>
  <c r="X2526" i="131"/>
  <c r="W2526" i="131"/>
  <c r="V2526" i="131"/>
  <c r="U2526" i="131"/>
  <c r="T2526" i="131"/>
  <c r="S2526" i="131"/>
  <c r="R2526" i="131"/>
  <c r="Q2526" i="131"/>
  <c r="AR2514" i="131" s="1"/>
  <c r="P2526" i="131"/>
  <c r="O2526" i="131"/>
  <c r="N2526" i="131"/>
  <c r="M2526" i="131"/>
  <c r="L2526" i="131"/>
  <c r="K2526" i="131"/>
  <c r="J2526" i="131"/>
  <c r="I2526" i="131"/>
  <c r="AN2514" i="131" s="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AW2513" i="131" s="1"/>
  <c r="Z2524" i="131"/>
  <c r="Y2524" i="131"/>
  <c r="X2524" i="131"/>
  <c r="W2524" i="131"/>
  <c r="V2524" i="131"/>
  <c r="U2524" i="131"/>
  <c r="T2524" i="131"/>
  <c r="S2524" i="131"/>
  <c r="AS2513" i="131" s="1"/>
  <c r="R2524" i="131"/>
  <c r="Q2524" i="131"/>
  <c r="P2524" i="131"/>
  <c r="O2524" i="131"/>
  <c r="N2524" i="131"/>
  <c r="M2524" i="131"/>
  <c r="L2524" i="131"/>
  <c r="K2524" i="131"/>
  <c r="AO2513" i="131" s="1"/>
  <c r="J2524" i="131"/>
  <c r="I2524" i="131"/>
  <c r="H2524" i="131"/>
  <c r="G2524" i="131"/>
  <c r="F2524" i="131"/>
  <c r="E2524" i="131"/>
  <c r="D2524" i="131"/>
  <c r="C2524" i="131"/>
  <c r="AK2513" i="131" s="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X2512" i="131" s="1"/>
  <c r="AB2522" i="131"/>
  <c r="AA2522" i="131"/>
  <c r="Z2522" i="131"/>
  <c r="Y2522" i="131"/>
  <c r="X2522" i="131"/>
  <c r="W2522" i="131"/>
  <c r="V2522" i="131"/>
  <c r="U2522" i="131"/>
  <c r="AT2512" i="131" s="1"/>
  <c r="T2522" i="131"/>
  <c r="S2522" i="131"/>
  <c r="R2522" i="131"/>
  <c r="Q2522" i="131"/>
  <c r="P2522" i="131"/>
  <c r="O2522" i="131"/>
  <c r="N2522" i="131"/>
  <c r="M2522" i="131"/>
  <c r="AP2512" i="131" s="1"/>
  <c r="L2522" i="131"/>
  <c r="K2522" i="131"/>
  <c r="J2522" i="131"/>
  <c r="I2522" i="131"/>
  <c r="H2522" i="131"/>
  <c r="G2522" i="131"/>
  <c r="F2522" i="131"/>
  <c r="E2522" i="131"/>
  <c r="AL2512" i="131" s="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AU2511" i="131" s="1"/>
  <c r="V2520" i="131"/>
  <c r="U2520" i="131"/>
  <c r="T2520" i="131"/>
  <c r="S2520" i="131"/>
  <c r="R2520" i="131"/>
  <c r="Q2520" i="131"/>
  <c r="P2520" i="131"/>
  <c r="O2520" i="131"/>
  <c r="AQ2511" i="131" s="1"/>
  <c r="N2520" i="131"/>
  <c r="M2520" i="131"/>
  <c r="L2520" i="131"/>
  <c r="K2520" i="131"/>
  <c r="J2520" i="131"/>
  <c r="I2520" i="131"/>
  <c r="H2520" i="131"/>
  <c r="G2520" i="131"/>
  <c r="AM2511" i="131" s="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AV2485" i="131" s="1"/>
  <c r="X2498" i="131"/>
  <c r="W2498" i="131"/>
  <c r="V2498" i="131"/>
  <c r="U2498" i="131"/>
  <c r="T2498" i="131"/>
  <c r="S2498" i="131"/>
  <c r="R2498" i="131"/>
  <c r="Q2498" i="131"/>
  <c r="AR2485" i="131" s="1"/>
  <c r="P2498" i="131"/>
  <c r="O2498" i="131"/>
  <c r="N2498" i="131"/>
  <c r="M2498" i="131"/>
  <c r="L2498" i="131"/>
  <c r="K2498" i="131"/>
  <c r="J2498" i="131"/>
  <c r="I2498" i="131"/>
  <c r="AN2485" i="131" s="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AW2484" i="131" s="1"/>
  <c r="Z2496" i="131"/>
  <c r="Y2496" i="131"/>
  <c r="X2496" i="131"/>
  <c r="W2496" i="131"/>
  <c r="V2496" i="131"/>
  <c r="U2496" i="131"/>
  <c r="T2496" i="131"/>
  <c r="S2496" i="131"/>
  <c r="AS2484" i="131" s="1"/>
  <c r="R2496" i="131"/>
  <c r="Q2496" i="131"/>
  <c r="P2496" i="131"/>
  <c r="O2496" i="131"/>
  <c r="N2496" i="131"/>
  <c r="M2496" i="131"/>
  <c r="L2496" i="131"/>
  <c r="K2496" i="131"/>
  <c r="AO2484" i="131" s="1"/>
  <c r="J2496" i="131"/>
  <c r="I2496" i="131"/>
  <c r="H2496" i="131"/>
  <c r="G2496" i="131"/>
  <c r="F2496" i="131"/>
  <c r="E2496" i="131"/>
  <c r="D2496" i="131"/>
  <c r="C2496" i="131"/>
  <c r="AK2484" i="131" s="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X2483" i="131" s="1"/>
  <c r="AB2494" i="131"/>
  <c r="AA2494" i="131"/>
  <c r="Z2494" i="131"/>
  <c r="Y2494" i="131"/>
  <c r="X2494" i="131"/>
  <c r="W2494" i="131"/>
  <c r="V2494" i="131"/>
  <c r="U2494" i="131"/>
  <c r="AT2483" i="131" s="1"/>
  <c r="T2494" i="131"/>
  <c r="S2494" i="131"/>
  <c r="R2494" i="131"/>
  <c r="Q2494" i="131"/>
  <c r="P2494" i="131"/>
  <c r="O2494" i="131"/>
  <c r="N2494" i="131"/>
  <c r="M2494" i="131"/>
  <c r="AP2483" i="131" s="1"/>
  <c r="L2494" i="131"/>
  <c r="K2494" i="131"/>
  <c r="J2494" i="131"/>
  <c r="I2494" i="131"/>
  <c r="H2494" i="131"/>
  <c r="G2494" i="131"/>
  <c r="F2494" i="131"/>
  <c r="E2494" i="131"/>
  <c r="AL2483" i="131" s="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AU2482" i="131" s="1"/>
  <c r="V2492" i="131"/>
  <c r="U2492" i="131"/>
  <c r="T2492" i="131"/>
  <c r="S2492" i="131"/>
  <c r="R2492" i="131"/>
  <c r="Q2492" i="131"/>
  <c r="P2492" i="131"/>
  <c r="O2492" i="131"/>
  <c r="AQ2482" i="131" s="1"/>
  <c r="N2492" i="131"/>
  <c r="M2492" i="131"/>
  <c r="L2492" i="131"/>
  <c r="K2492" i="131"/>
  <c r="J2492" i="131"/>
  <c r="I2492" i="131"/>
  <c r="H2492" i="131"/>
  <c r="G2492" i="131"/>
  <c r="AM2482" i="131" s="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AV2481" i="131" s="1"/>
  <c r="X2490" i="131"/>
  <c r="W2490" i="131"/>
  <c r="V2490" i="131"/>
  <c r="U2490" i="131"/>
  <c r="T2490" i="131"/>
  <c r="S2490" i="131"/>
  <c r="R2490" i="131"/>
  <c r="Q2490" i="131"/>
  <c r="AR2481" i="131" s="1"/>
  <c r="P2490" i="131"/>
  <c r="O2490" i="131"/>
  <c r="N2490" i="131"/>
  <c r="M2490" i="131"/>
  <c r="L2490" i="131"/>
  <c r="K2490" i="131"/>
  <c r="J2490" i="131"/>
  <c r="I2490" i="131"/>
  <c r="AN2481" i="131" s="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AW2455" i="131" s="1"/>
  <c r="Z2468" i="131"/>
  <c r="Y2468" i="131"/>
  <c r="X2468" i="131"/>
  <c r="W2468" i="131"/>
  <c r="V2468" i="131"/>
  <c r="U2468" i="131"/>
  <c r="T2468" i="131"/>
  <c r="S2468" i="131"/>
  <c r="AS2455" i="131" s="1"/>
  <c r="R2468" i="131"/>
  <c r="Q2468" i="131"/>
  <c r="P2468" i="131"/>
  <c r="O2468" i="131"/>
  <c r="N2468" i="131"/>
  <c r="M2468" i="131"/>
  <c r="L2468" i="131"/>
  <c r="K2468" i="131"/>
  <c r="AO2455" i="131" s="1"/>
  <c r="J2468" i="131"/>
  <c r="I2468" i="131"/>
  <c r="H2468" i="131"/>
  <c r="G2468" i="131"/>
  <c r="F2468" i="131"/>
  <c r="E2468" i="131"/>
  <c r="D2468" i="131"/>
  <c r="C2468" i="131"/>
  <c r="AK2455" i="131" s="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X2454" i="131" s="1"/>
  <c r="AB2466" i="131"/>
  <c r="AA2466" i="131"/>
  <c r="Z2466" i="131"/>
  <c r="Y2466" i="131"/>
  <c r="X2466" i="131"/>
  <c r="W2466" i="131"/>
  <c r="V2466" i="131"/>
  <c r="U2466" i="131"/>
  <c r="AT2454" i="131" s="1"/>
  <c r="T2466" i="131"/>
  <c r="S2466" i="131"/>
  <c r="R2466" i="131"/>
  <c r="Q2466" i="131"/>
  <c r="P2466" i="131"/>
  <c r="O2466" i="131"/>
  <c r="N2466" i="131"/>
  <c r="M2466" i="131"/>
  <c r="AP2454" i="131" s="1"/>
  <c r="L2466" i="131"/>
  <c r="K2466" i="131"/>
  <c r="J2466" i="131"/>
  <c r="I2466" i="131"/>
  <c r="H2466" i="131"/>
  <c r="G2466" i="131"/>
  <c r="F2466" i="131"/>
  <c r="E2466" i="131"/>
  <c r="AL2454" i="131" s="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AU2453" i="131" s="1"/>
  <c r="V2464" i="131"/>
  <c r="U2464" i="131"/>
  <c r="T2464" i="131"/>
  <c r="S2464" i="131"/>
  <c r="R2464" i="131"/>
  <c r="Q2464" i="131"/>
  <c r="P2464" i="131"/>
  <c r="O2464" i="131"/>
  <c r="AQ2453" i="131" s="1"/>
  <c r="N2464" i="131"/>
  <c r="M2464" i="131"/>
  <c r="L2464" i="131"/>
  <c r="K2464" i="131"/>
  <c r="J2464" i="131"/>
  <c r="I2464" i="131"/>
  <c r="H2464" i="131"/>
  <c r="G2464" i="131"/>
  <c r="AM2453" i="131" s="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AV2452" i="131" s="1"/>
  <c r="X2462" i="131"/>
  <c r="W2462" i="131"/>
  <c r="V2462" i="131"/>
  <c r="U2462" i="131"/>
  <c r="T2462" i="131"/>
  <c r="S2462" i="131"/>
  <c r="R2462" i="131"/>
  <c r="Q2462" i="131"/>
  <c r="AR2452" i="131" s="1"/>
  <c r="P2462" i="131"/>
  <c r="O2462" i="131"/>
  <c r="N2462" i="131"/>
  <c r="M2462" i="131"/>
  <c r="L2462" i="131"/>
  <c r="K2462" i="131"/>
  <c r="J2462" i="131"/>
  <c r="I2462" i="131"/>
  <c r="AN2452" i="131" s="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AW2451" i="131" s="1"/>
  <c r="Z2460" i="131"/>
  <c r="Y2460" i="131"/>
  <c r="X2460" i="131"/>
  <c r="W2460" i="131"/>
  <c r="V2460" i="131"/>
  <c r="U2460" i="131"/>
  <c r="T2460" i="131"/>
  <c r="S2460" i="131"/>
  <c r="AS2451" i="131" s="1"/>
  <c r="R2460" i="131"/>
  <c r="Q2460" i="131"/>
  <c r="P2460" i="131"/>
  <c r="O2460" i="131"/>
  <c r="N2460" i="131"/>
  <c r="M2460" i="131"/>
  <c r="L2460" i="131"/>
  <c r="K2460" i="131"/>
  <c r="AO2451" i="131" s="1"/>
  <c r="J2460" i="131"/>
  <c r="I2460" i="131"/>
  <c r="H2460" i="131"/>
  <c r="G2460" i="131"/>
  <c r="F2460" i="131"/>
  <c r="E2460" i="131"/>
  <c r="D2460" i="131"/>
  <c r="C2460" i="131"/>
  <c r="AK2451" i="131" s="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X2425" i="131" s="1"/>
  <c r="AB2438" i="131"/>
  <c r="AA2438" i="131"/>
  <c r="Z2438" i="131"/>
  <c r="Y2438" i="131"/>
  <c r="X2438" i="131"/>
  <c r="W2438" i="131"/>
  <c r="V2438" i="131"/>
  <c r="U2438" i="131"/>
  <c r="AT2425" i="131" s="1"/>
  <c r="T2438" i="131"/>
  <c r="S2438" i="131"/>
  <c r="R2438" i="131"/>
  <c r="Q2438" i="131"/>
  <c r="P2438" i="131"/>
  <c r="O2438" i="131"/>
  <c r="N2438" i="131"/>
  <c r="M2438" i="131"/>
  <c r="AP2425" i="131" s="1"/>
  <c r="L2438" i="131"/>
  <c r="K2438" i="131"/>
  <c r="J2438" i="131"/>
  <c r="I2438" i="131"/>
  <c r="H2438" i="131"/>
  <c r="G2438" i="131"/>
  <c r="F2438" i="131"/>
  <c r="E2438" i="131"/>
  <c r="AL2425" i="131" s="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AU2424" i="131" s="1"/>
  <c r="V2436" i="131"/>
  <c r="U2436" i="131"/>
  <c r="T2436" i="131"/>
  <c r="S2436" i="131"/>
  <c r="R2436" i="131"/>
  <c r="Q2436" i="131"/>
  <c r="P2436" i="131"/>
  <c r="O2436" i="131"/>
  <c r="AQ2424" i="131" s="1"/>
  <c r="N2436" i="131"/>
  <c r="M2436" i="131"/>
  <c r="L2436" i="131"/>
  <c r="K2436" i="131"/>
  <c r="J2436" i="131"/>
  <c r="I2436" i="131"/>
  <c r="H2436" i="131"/>
  <c r="G2436" i="131"/>
  <c r="AM2424" i="131" s="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AV2423" i="131" s="1"/>
  <c r="X2434" i="131"/>
  <c r="W2434" i="131"/>
  <c r="V2434" i="131"/>
  <c r="U2434" i="131"/>
  <c r="T2434" i="131"/>
  <c r="S2434" i="131"/>
  <c r="R2434" i="131"/>
  <c r="Q2434" i="131"/>
  <c r="AR2423" i="131" s="1"/>
  <c r="P2434" i="131"/>
  <c r="O2434" i="131"/>
  <c r="N2434" i="131"/>
  <c r="M2434" i="131"/>
  <c r="L2434" i="131"/>
  <c r="K2434" i="131"/>
  <c r="J2434" i="131"/>
  <c r="I2434" i="131"/>
  <c r="AN2423" i="131" s="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AW2422" i="131" s="1"/>
  <c r="Z2432" i="131"/>
  <c r="Y2432" i="131"/>
  <c r="X2432" i="131"/>
  <c r="W2432" i="131"/>
  <c r="V2432" i="131"/>
  <c r="U2432" i="131"/>
  <c r="T2432" i="131"/>
  <c r="S2432" i="131"/>
  <c r="AS2422" i="131" s="1"/>
  <c r="R2432" i="131"/>
  <c r="Q2432" i="131"/>
  <c r="P2432" i="131"/>
  <c r="O2432" i="131"/>
  <c r="N2432" i="131"/>
  <c r="M2432" i="131"/>
  <c r="L2432" i="131"/>
  <c r="K2432" i="131"/>
  <c r="AO2422" i="131" s="1"/>
  <c r="J2432" i="131"/>
  <c r="I2432" i="131"/>
  <c r="H2432" i="131"/>
  <c r="G2432" i="131"/>
  <c r="F2432" i="131"/>
  <c r="E2432" i="131"/>
  <c r="D2432" i="131"/>
  <c r="C2432" i="131"/>
  <c r="AK2422" i="131" s="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X2421" i="131" s="1"/>
  <c r="AB2430" i="131"/>
  <c r="AA2430" i="131"/>
  <c r="Z2430" i="131"/>
  <c r="Y2430" i="131"/>
  <c r="X2430" i="131"/>
  <c r="W2430" i="131"/>
  <c r="V2430" i="131"/>
  <c r="U2430" i="131"/>
  <c r="AT2421" i="131" s="1"/>
  <c r="T2430" i="131"/>
  <c r="S2430" i="131"/>
  <c r="R2430" i="131"/>
  <c r="Q2430" i="131"/>
  <c r="P2430" i="131"/>
  <c r="O2430" i="131"/>
  <c r="N2430" i="131"/>
  <c r="M2430" i="131"/>
  <c r="AP2421" i="131" s="1"/>
  <c r="L2430" i="131"/>
  <c r="K2430" i="131"/>
  <c r="J2430" i="131"/>
  <c r="I2430" i="131"/>
  <c r="H2430" i="131"/>
  <c r="G2430" i="131"/>
  <c r="F2430" i="131"/>
  <c r="E2430" i="131"/>
  <c r="AL2421" i="131" s="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AU2395" i="131" s="1"/>
  <c r="V2408" i="131"/>
  <c r="U2408" i="131"/>
  <c r="T2408" i="131"/>
  <c r="S2408" i="131"/>
  <c r="R2408" i="131"/>
  <c r="Q2408" i="131"/>
  <c r="P2408" i="131"/>
  <c r="O2408" i="131"/>
  <c r="AQ2395" i="131" s="1"/>
  <c r="N2408" i="131"/>
  <c r="M2408" i="131"/>
  <c r="L2408" i="131"/>
  <c r="K2408" i="131"/>
  <c r="J2408" i="131"/>
  <c r="I2408" i="131"/>
  <c r="H2408" i="131"/>
  <c r="G2408" i="131"/>
  <c r="AM2395" i="131" s="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AV2394" i="131" s="1"/>
  <c r="X2406" i="131"/>
  <c r="W2406" i="131"/>
  <c r="V2406" i="131"/>
  <c r="U2406" i="131"/>
  <c r="T2406" i="131"/>
  <c r="S2406" i="131"/>
  <c r="R2406" i="131"/>
  <c r="Q2406" i="131"/>
  <c r="AR2394" i="131" s="1"/>
  <c r="P2406" i="131"/>
  <c r="O2406" i="131"/>
  <c r="N2406" i="131"/>
  <c r="M2406" i="131"/>
  <c r="L2406" i="131"/>
  <c r="K2406" i="131"/>
  <c r="J2406" i="131"/>
  <c r="I2406" i="131"/>
  <c r="AN2394" i="131" s="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AW2393" i="131" s="1"/>
  <c r="Z2404" i="131"/>
  <c r="Y2404" i="131"/>
  <c r="X2404" i="131"/>
  <c r="W2404" i="131"/>
  <c r="V2404" i="131"/>
  <c r="U2404" i="131"/>
  <c r="T2404" i="131"/>
  <c r="S2404" i="131"/>
  <c r="AS2393" i="131" s="1"/>
  <c r="R2404" i="131"/>
  <c r="Q2404" i="131"/>
  <c r="P2404" i="131"/>
  <c r="O2404" i="131"/>
  <c r="N2404" i="131"/>
  <c r="M2404" i="131"/>
  <c r="L2404" i="131"/>
  <c r="K2404" i="131"/>
  <c r="AO2393" i="131" s="1"/>
  <c r="J2404" i="131"/>
  <c r="I2404" i="131"/>
  <c r="H2404" i="131"/>
  <c r="G2404" i="131"/>
  <c r="F2404" i="131"/>
  <c r="E2404" i="131"/>
  <c r="D2404" i="131"/>
  <c r="C2404" i="131"/>
  <c r="AK2393" i="131" s="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X2392" i="131" s="1"/>
  <c r="AB2402" i="131"/>
  <c r="AA2402" i="131"/>
  <c r="Z2402" i="131"/>
  <c r="Y2402" i="131"/>
  <c r="X2402" i="131"/>
  <c r="W2402" i="131"/>
  <c r="V2402" i="131"/>
  <c r="U2402" i="131"/>
  <c r="AT2392" i="131" s="1"/>
  <c r="T2402" i="131"/>
  <c r="S2402" i="131"/>
  <c r="R2402" i="131"/>
  <c r="Q2402" i="131"/>
  <c r="P2402" i="131"/>
  <c r="O2402" i="131"/>
  <c r="N2402" i="131"/>
  <c r="M2402" i="131"/>
  <c r="AP2392" i="131" s="1"/>
  <c r="L2402" i="131"/>
  <c r="K2402" i="131"/>
  <c r="J2402" i="131"/>
  <c r="I2402" i="131"/>
  <c r="H2402" i="131"/>
  <c r="G2402" i="131"/>
  <c r="F2402" i="131"/>
  <c r="E2402" i="131"/>
  <c r="AL2392" i="131" s="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AU2391" i="131" s="1"/>
  <c r="V2400" i="131"/>
  <c r="U2400" i="131"/>
  <c r="T2400" i="131"/>
  <c r="S2400" i="131"/>
  <c r="R2400" i="131"/>
  <c r="Q2400" i="131"/>
  <c r="P2400" i="131"/>
  <c r="O2400" i="131"/>
  <c r="AQ2391" i="131" s="1"/>
  <c r="N2400" i="131"/>
  <c r="M2400" i="131"/>
  <c r="L2400" i="131"/>
  <c r="K2400" i="131"/>
  <c r="J2400" i="131"/>
  <c r="I2400" i="131"/>
  <c r="H2400" i="131"/>
  <c r="G2400" i="131"/>
  <c r="AM2391" i="131" s="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AV2365" i="131" s="1"/>
  <c r="X2378" i="131"/>
  <c r="W2378" i="131"/>
  <c r="V2378" i="131"/>
  <c r="U2378" i="131"/>
  <c r="T2378" i="131"/>
  <c r="S2378" i="131"/>
  <c r="R2378" i="131"/>
  <c r="Q2378" i="131"/>
  <c r="AR2365" i="131" s="1"/>
  <c r="P2378" i="131"/>
  <c r="O2378" i="131"/>
  <c r="N2378" i="131"/>
  <c r="M2378" i="131"/>
  <c r="L2378" i="131"/>
  <c r="K2378" i="131"/>
  <c r="J2378" i="131"/>
  <c r="I2378" i="131"/>
  <c r="AN2365" i="131" s="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AW2364" i="131" s="1"/>
  <c r="Z2376" i="131"/>
  <c r="Y2376" i="131"/>
  <c r="X2376" i="131"/>
  <c r="W2376" i="131"/>
  <c r="V2376" i="131"/>
  <c r="U2376" i="131"/>
  <c r="T2376" i="131"/>
  <c r="S2376" i="131"/>
  <c r="AS2364" i="131" s="1"/>
  <c r="R2376" i="131"/>
  <c r="Q2376" i="131"/>
  <c r="P2376" i="131"/>
  <c r="O2376" i="131"/>
  <c r="N2376" i="131"/>
  <c r="M2376" i="131"/>
  <c r="L2376" i="131"/>
  <c r="K2376" i="131"/>
  <c r="AO2364" i="131" s="1"/>
  <c r="J2376" i="131"/>
  <c r="I2376" i="131"/>
  <c r="H2376" i="131"/>
  <c r="G2376" i="131"/>
  <c r="F2376" i="131"/>
  <c r="E2376" i="131"/>
  <c r="D2376" i="131"/>
  <c r="C2376" i="131"/>
  <c r="AK2364" i="131" s="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X2363" i="131" s="1"/>
  <c r="AB2374" i="131"/>
  <c r="AA2374" i="131"/>
  <c r="Z2374" i="131"/>
  <c r="Y2374" i="131"/>
  <c r="X2374" i="131"/>
  <c r="W2374" i="131"/>
  <c r="V2374" i="131"/>
  <c r="U2374" i="131"/>
  <c r="AT2363" i="131" s="1"/>
  <c r="T2374" i="131"/>
  <c r="S2374" i="131"/>
  <c r="R2374" i="131"/>
  <c r="Q2374" i="131"/>
  <c r="P2374" i="131"/>
  <c r="O2374" i="131"/>
  <c r="N2374" i="131"/>
  <c r="M2374" i="131"/>
  <c r="AP2363" i="131" s="1"/>
  <c r="L2374" i="131"/>
  <c r="K2374" i="131"/>
  <c r="J2374" i="131"/>
  <c r="I2374" i="131"/>
  <c r="H2374" i="131"/>
  <c r="G2374" i="131"/>
  <c r="F2374" i="131"/>
  <c r="E2374" i="131"/>
  <c r="AL2363" i="131" s="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AU2362" i="131" s="1"/>
  <c r="V2372" i="131"/>
  <c r="U2372" i="131"/>
  <c r="T2372" i="131"/>
  <c r="S2372" i="131"/>
  <c r="R2372" i="131"/>
  <c r="Q2372" i="131"/>
  <c r="P2372" i="131"/>
  <c r="O2372" i="131"/>
  <c r="AQ2362" i="131" s="1"/>
  <c r="N2372" i="131"/>
  <c r="M2372" i="131"/>
  <c r="L2372" i="131"/>
  <c r="K2372" i="131"/>
  <c r="J2372" i="131"/>
  <c r="I2372" i="131"/>
  <c r="H2372" i="131"/>
  <c r="G2372" i="131"/>
  <c r="AM2362" i="131" s="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AV2361" i="131" s="1"/>
  <c r="X2370" i="131"/>
  <c r="W2370" i="131"/>
  <c r="V2370" i="131"/>
  <c r="U2370" i="131"/>
  <c r="T2370" i="131"/>
  <c r="S2370" i="131"/>
  <c r="R2370" i="131"/>
  <c r="Q2370" i="131"/>
  <c r="AR2361" i="131" s="1"/>
  <c r="P2370" i="131"/>
  <c r="O2370" i="131"/>
  <c r="N2370" i="131"/>
  <c r="M2370" i="131"/>
  <c r="L2370" i="131"/>
  <c r="K2370" i="131"/>
  <c r="J2370" i="131"/>
  <c r="I2370" i="131"/>
  <c r="AN2361" i="131" s="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AW2335" i="131" s="1"/>
  <c r="Z2348" i="131"/>
  <c r="Y2348" i="131"/>
  <c r="X2348" i="131"/>
  <c r="W2348" i="131"/>
  <c r="V2348" i="131"/>
  <c r="U2348" i="131"/>
  <c r="T2348" i="131"/>
  <c r="S2348" i="131"/>
  <c r="AS2335" i="131" s="1"/>
  <c r="R2348" i="131"/>
  <c r="Q2348" i="131"/>
  <c r="P2348" i="131"/>
  <c r="O2348" i="131"/>
  <c r="N2348" i="131"/>
  <c r="M2348" i="131"/>
  <c r="L2348" i="131"/>
  <c r="K2348" i="131"/>
  <c r="AO2335" i="131" s="1"/>
  <c r="J2348" i="131"/>
  <c r="I2348" i="131"/>
  <c r="H2348" i="131"/>
  <c r="G2348" i="131"/>
  <c r="F2348" i="131"/>
  <c r="E2348" i="131"/>
  <c r="D2348" i="131"/>
  <c r="C2348" i="131"/>
  <c r="AK2335" i="131" s="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X2334" i="131" s="1"/>
  <c r="AB2346" i="131"/>
  <c r="AA2346" i="131"/>
  <c r="Z2346" i="131"/>
  <c r="Y2346" i="131"/>
  <c r="X2346" i="131"/>
  <c r="W2346" i="131"/>
  <c r="V2346" i="131"/>
  <c r="U2346" i="131"/>
  <c r="AT2334" i="131" s="1"/>
  <c r="T2346" i="131"/>
  <c r="S2346" i="131"/>
  <c r="R2346" i="131"/>
  <c r="Q2346" i="131"/>
  <c r="P2346" i="131"/>
  <c r="O2346" i="131"/>
  <c r="N2346" i="131"/>
  <c r="M2346" i="131"/>
  <c r="AP2334" i="131" s="1"/>
  <c r="L2346" i="131"/>
  <c r="K2346" i="131"/>
  <c r="J2346" i="131"/>
  <c r="I2346" i="131"/>
  <c r="H2346" i="131"/>
  <c r="G2346" i="131"/>
  <c r="F2346" i="131"/>
  <c r="E2346" i="131"/>
  <c r="AL2334" i="131" s="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AU2333" i="131" s="1"/>
  <c r="V2344" i="131"/>
  <c r="U2344" i="131"/>
  <c r="T2344" i="131"/>
  <c r="S2344" i="131"/>
  <c r="R2344" i="131"/>
  <c r="Q2344" i="131"/>
  <c r="P2344" i="131"/>
  <c r="O2344" i="131"/>
  <c r="AQ2333" i="131" s="1"/>
  <c r="N2344" i="131"/>
  <c r="M2344" i="131"/>
  <c r="L2344" i="131"/>
  <c r="K2344" i="131"/>
  <c r="J2344" i="131"/>
  <c r="I2344" i="131"/>
  <c r="H2344" i="131"/>
  <c r="G2344" i="131"/>
  <c r="AM2333" i="131" s="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AV2332" i="131" s="1"/>
  <c r="X2342" i="131"/>
  <c r="W2342" i="131"/>
  <c r="V2342" i="131"/>
  <c r="U2342" i="131"/>
  <c r="T2342" i="131"/>
  <c r="S2342" i="131"/>
  <c r="R2342" i="131"/>
  <c r="Q2342" i="131"/>
  <c r="AR2332" i="131" s="1"/>
  <c r="P2342" i="131"/>
  <c r="O2342" i="131"/>
  <c r="N2342" i="131"/>
  <c r="M2342" i="131"/>
  <c r="L2342" i="131"/>
  <c r="K2342" i="131"/>
  <c r="J2342" i="131"/>
  <c r="I2342" i="131"/>
  <c r="AN2332" i="131" s="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AW2331" i="131" s="1"/>
  <c r="Z2340" i="131"/>
  <c r="Y2340" i="131"/>
  <c r="X2340" i="131"/>
  <c r="W2340" i="131"/>
  <c r="V2340" i="131"/>
  <c r="U2340" i="131"/>
  <c r="T2340" i="131"/>
  <c r="S2340" i="131"/>
  <c r="AS2331" i="131" s="1"/>
  <c r="R2340" i="131"/>
  <c r="Q2340" i="131"/>
  <c r="P2340" i="131"/>
  <c r="O2340" i="131"/>
  <c r="N2340" i="131"/>
  <c r="M2340" i="131"/>
  <c r="L2340" i="131"/>
  <c r="K2340" i="131"/>
  <c r="AO2331" i="131" s="1"/>
  <c r="J2340" i="131"/>
  <c r="I2340" i="131"/>
  <c r="H2340" i="131"/>
  <c r="G2340" i="131"/>
  <c r="F2340" i="131"/>
  <c r="E2340" i="131"/>
  <c r="D2340" i="131"/>
  <c r="C2340" i="131"/>
  <c r="AK2331" i="131" s="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X2305" i="131" s="1"/>
  <c r="AB2318" i="131"/>
  <c r="AA2318" i="131"/>
  <c r="Z2318" i="131"/>
  <c r="Y2318" i="131"/>
  <c r="X2318" i="131"/>
  <c r="W2318" i="131"/>
  <c r="V2318" i="131"/>
  <c r="U2318" i="131"/>
  <c r="AT2305" i="131" s="1"/>
  <c r="T2318" i="131"/>
  <c r="S2318" i="131"/>
  <c r="R2318" i="131"/>
  <c r="Q2318" i="131"/>
  <c r="P2318" i="131"/>
  <c r="O2318" i="131"/>
  <c r="N2318" i="131"/>
  <c r="M2318" i="131"/>
  <c r="AP2305" i="131" s="1"/>
  <c r="L2318" i="131"/>
  <c r="K2318" i="131"/>
  <c r="J2318" i="131"/>
  <c r="I2318" i="131"/>
  <c r="H2318" i="131"/>
  <c r="G2318" i="131"/>
  <c r="F2318" i="131"/>
  <c r="E2318" i="131"/>
  <c r="AL2305" i="131" s="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AU2304" i="131" s="1"/>
  <c r="V2316" i="131"/>
  <c r="U2316" i="131"/>
  <c r="T2316" i="131"/>
  <c r="S2316" i="131"/>
  <c r="R2316" i="131"/>
  <c r="Q2316" i="131"/>
  <c r="P2316" i="131"/>
  <c r="O2316" i="131"/>
  <c r="AQ2304" i="131" s="1"/>
  <c r="N2316" i="131"/>
  <c r="M2316" i="131"/>
  <c r="L2316" i="131"/>
  <c r="K2316" i="131"/>
  <c r="J2316" i="131"/>
  <c r="I2316" i="131"/>
  <c r="H2316" i="131"/>
  <c r="G2316" i="131"/>
  <c r="AM2304" i="131" s="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AV2303" i="131" s="1"/>
  <c r="X2314" i="131"/>
  <c r="W2314" i="131"/>
  <c r="V2314" i="131"/>
  <c r="U2314" i="131"/>
  <c r="T2314" i="131"/>
  <c r="S2314" i="131"/>
  <c r="R2314" i="131"/>
  <c r="Q2314" i="131"/>
  <c r="AR2303" i="131" s="1"/>
  <c r="P2314" i="131"/>
  <c r="O2314" i="131"/>
  <c r="N2314" i="131"/>
  <c r="M2314" i="131"/>
  <c r="L2314" i="131"/>
  <c r="K2314" i="131"/>
  <c r="J2314" i="131"/>
  <c r="I2314" i="131"/>
  <c r="AN2303" i="131" s="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AW2302" i="131" s="1"/>
  <c r="Z2312" i="131"/>
  <c r="Y2312" i="131"/>
  <c r="X2312" i="131"/>
  <c r="W2312" i="131"/>
  <c r="V2312" i="131"/>
  <c r="U2312" i="131"/>
  <c r="T2312" i="131"/>
  <c r="S2312" i="131"/>
  <c r="AS2302" i="131" s="1"/>
  <c r="R2312" i="131"/>
  <c r="Q2312" i="131"/>
  <c r="P2312" i="131"/>
  <c r="O2312" i="131"/>
  <c r="N2312" i="131"/>
  <c r="M2312" i="131"/>
  <c r="L2312" i="131"/>
  <c r="K2312" i="131"/>
  <c r="AO2302" i="131" s="1"/>
  <c r="J2312" i="131"/>
  <c r="I2312" i="131"/>
  <c r="H2312" i="131"/>
  <c r="G2312" i="131"/>
  <c r="F2312" i="131"/>
  <c r="E2312" i="131"/>
  <c r="D2312" i="131"/>
  <c r="C2312" i="131"/>
  <c r="AK2302" i="131" s="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X2301" i="131" s="1"/>
  <c r="AB2310" i="131"/>
  <c r="AA2310" i="131"/>
  <c r="Z2310" i="131"/>
  <c r="Y2310" i="131"/>
  <c r="X2310" i="131"/>
  <c r="W2310" i="131"/>
  <c r="V2310" i="131"/>
  <c r="U2310" i="131"/>
  <c r="AT2301" i="131" s="1"/>
  <c r="T2310" i="131"/>
  <c r="S2310" i="131"/>
  <c r="R2310" i="131"/>
  <c r="Q2310" i="131"/>
  <c r="P2310" i="131"/>
  <c r="O2310" i="131"/>
  <c r="N2310" i="131"/>
  <c r="M2310" i="131"/>
  <c r="AP2301" i="131" s="1"/>
  <c r="L2310" i="131"/>
  <c r="K2310" i="131"/>
  <c r="J2310" i="131"/>
  <c r="I2310" i="131"/>
  <c r="H2310" i="131"/>
  <c r="G2310" i="131"/>
  <c r="F2310" i="131"/>
  <c r="E2310" i="131"/>
  <c r="AL2301" i="131" s="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AU2275" i="131" s="1"/>
  <c r="V2288" i="131"/>
  <c r="U2288" i="131"/>
  <c r="T2288" i="131"/>
  <c r="S2288" i="131"/>
  <c r="R2288" i="131"/>
  <c r="Q2288" i="131"/>
  <c r="P2288" i="131"/>
  <c r="O2288" i="131"/>
  <c r="AQ2275" i="131" s="1"/>
  <c r="N2288" i="131"/>
  <c r="M2288" i="131"/>
  <c r="L2288" i="131"/>
  <c r="K2288" i="131"/>
  <c r="J2288" i="131"/>
  <c r="I2288" i="131"/>
  <c r="H2288" i="131"/>
  <c r="G2288" i="131"/>
  <c r="AM2275" i="131" s="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AV2274" i="131" s="1"/>
  <c r="X2286" i="131"/>
  <c r="W2286" i="131"/>
  <c r="V2286" i="131"/>
  <c r="U2286" i="131"/>
  <c r="T2286" i="131"/>
  <c r="S2286" i="131"/>
  <c r="R2286" i="131"/>
  <c r="Q2286" i="131"/>
  <c r="AR2274" i="131" s="1"/>
  <c r="P2286" i="131"/>
  <c r="O2286" i="131"/>
  <c r="N2286" i="131"/>
  <c r="M2286" i="131"/>
  <c r="L2286" i="131"/>
  <c r="K2286" i="131"/>
  <c r="J2286" i="131"/>
  <c r="I2286" i="131"/>
  <c r="AN2274" i="131" s="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AW2273" i="131" s="1"/>
  <c r="Z2284" i="131"/>
  <c r="Y2284" i="131"/>
  <c r="X2284" i="131"/>
  <c r="W2284" i="131"/>
  <c r="V2284" i="131"/>
  <c r="U2284" i="131"/>
  <c r="T2284" i="131"/>
  <c r="S2284" i="131"/>
  <c r="AS2273" i="131" s="1"/>
  <c r="R2284" i="131"/>
  <c r="Q2284" i="131"/>
  <c r="P2284" i="131"/>
  <c r="O2284" i="131"/>
  <c r="N2284" i="131"/>
  <c r="M2284" i="131"/>
  <c r="L2284" i="131"/>
  <c r="K2284" i="131"/>
  <c r="AO2273" i="131" s="1"/>
  <c r="J2284" i="131"/>
  <c r="I2284" i="131"/>
  <c r="H2284" i="131"/>
  <c r="G2284" i="131"/>
  <c r="F2284" i="131"/>
  <c r="E2284" i="131"/>
  <c r="D2284" i="131"/>
  <c r="C2284" i="131"/>
  <c r="AK2273" i="131" s="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X2272" i="131" s="1"/>
  <c r="AB2282" i="131"/>
  <c r="AA2282" i="131"/>
  <c r="Z2282" i="131"/>
  <c r="Y2282" i="131"/>
  <c r="X2282" i="131"/>
  <c r="W2282" i="131"/>
  <c r="V2282" i="131"/>
  <c r="U2282" i="131"/>
  <c r="AT2272" i="131" s="1"/>
  <c r="T2282" i="131"/>
  <c r="S2282" i="131"/>
  <c r="R2282" i="131"/>
  <c r="Q2282" i="131"/>
  <c r="P2282" i="131"/>
  <c r="O2282" i="131"/>
  <c r="N2282" i="131"/>
  <c r="M2282" i="131"/>
  <c r="AP2272" i="131" s="1"/>
  <c r="L2282" i="131"/>
  <c r="K2282" i="131"/>
  <c r="J2282" i="131"/>
  <c r="I2282" i="131"/>
  <c r="H2282" i="131"/>
  <c r="G2282" i="131"/>
  <c r="F2282" i="131"/>
  <c r="E2282" i="131"/>
  <c r="AL2272" i="131" s="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AU2271" i="131" s="1"/>
  <c r="V2280" i="131"/>
  <c r="U2280" i="131"/>
  <c r="T2280" i="131"/>
  <c r="S2280" i="131"/>
  <c r="R2280" i="131"/>
  <c r="Q2280" i="131"/>
  <c r="P2280" i="131"/>
  <c r="O2280" i="131"/>
  <c r="AQ2271" i="131" s="1"/>
  <c r="N2280" i="131"/>
  <c r="M2280" i="131"/>
  <c r="L2280" i="131"/>
  <c r="K2280" i="131"/>
  <c r="J2280" i="131"/>
  <c r="I2280" i="131"/>
  <c r="H2280" i="131"/>
  <c r="G2280" i="131"/>
  <c r="AM2271" i="131" s="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AV2245" i="131" s="1"/>
  <c r="X2258" i="131"/>
  <c r="W2258" i="131"/>
  <c r="V2258" i="131"/>
  <c r="U2258" i="131"/>
  <c r="T2258" i="131"/>
  <c r="S2258" i="131"/>
  <c r="R2258" i="131"/>
  <c r="Q2258" i="131"/>
  <c r="AR2245" i="131" s="1"/>
  <c r="P2258" i="131"/>
  <c r="O2258" i="131"/>
  <c r="N2258" i="131"/>
  <c r="M2258" i="131"/>
  <c r="L2258" i="131"/>
  <c r="K2258" i="131"/>
  <c r="J2258" i="131"/>
  <c r="I2258" i="131"/>
  <c r="AN2245" i="131" s="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AW2244" i="131" s="1"/>
  <c r="Z2256" i="131"/>
  <c r="Y2256" i="131"/>
  <c r="X2256" i="131"/>
  <c r="W2256" i="131"/>
  <c r="V2256" i="131"/>
  <c r="U2256" i="131"/>
  <c r="T2256" i="131"/>
  <c r="S2256" i="131"/>
  <c r="AS2244" i="131" s="1"/>
  <c r="R2256" i="131"/>
  <c r="Q2256" i="131"/>
  <c r="P2256" i="131"/>
  <c r="O2256" i="131"/>
  <c r="N2256" i="131"/>
  <c r="M2256" i="131"/>
  <c r="L2256" i="131"/>
  <c r="K2256" i="131"/>
  <c r="AO2244" i="131" s="1"/>
  <c r="J2256" i="131"/>
  <c r="I2256" i="131"/>
  <c r="H2256" i="131"/>
  <c r="G2256" i="131"/>
  <c r="F2256" i="131"/>
  <c r="E2256" i="131"/>
  <c r="D2256" i="131"/>
  <c r="C2256" i="131"/>
  <c r="AK2244" i="131" s="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X2243" i="131" s="1"/>
  <c r="AB2254" i="131"/>
  <c r="AA2254" i="131"/>
  <c r="Z2254" i="131"/>
  <c r="Y2254" i="131"/>
  <c r="X2254" i="131"/>
  <c r="W2254" i="131"/>
  <c r="V2254" i="131"/>
  <c r="U2254" i="131"/>
  <c r="AT2243" i="131" s="1"/>
  <c r="T2254" i="131"/>
  <c r="S2254" i="131"/>
  <c r="R2254" i="131"/>
  <c r="Q2254" i="131"/>
  <c r="P2254" i="131"/>
  <c r="O2254" i="131"/>
  <c r="N2254" i="131"/>
  <c r="M2254" i="131"/>
  <c r="AP2243" i="131" s="1"/>
  <c r="L2254" i="131"/>
  <c r="K2254" i="131"/>
  <c r="J2254" i="131"/>
  <c r="I2254" i="131"/>
  <c r="H2254" i="131"/>
  <c r="G2254" i="131"/>
  <c r="F2254" i="131"/>
  <c r="E2254" i="131"/>
  <c r="AL2243" i="131" s="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AU2242" i="131" s="1"/>
  <c r="V2252" i="131"/>
  <c r="U2252" i="131"/>
  <c r="T2252" i="131"/>
  <c r="S2252" i="131"/>
  <c r="R2252" i="131"/>
  <c r="Q2252" i="131"/>
  <c r="P2252" i="131"/>
  <c r="O2252" i="131"/>
  <c r="AQ2242" i="131" s="1"/>
  <c r="N2252" i="131"/>
  <c r="M2252" i="131"/>
  <c r="L2252" i="131"/>
  <c r="K2252" i="131"/>
  <c r="J2252" i="131"/>
  <c r="I2252" i="131"/>
  <c r="H2252" i="131"/>
  <c r="G2252" i="131"/>
  <c r="AM2242" i="131" s="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AV2241" i="131" s="1"/>
  <c r="X2250" i="131"/>
  <c r="W2250" i="131"/>
  <c r="V2250" i="131"/>
  <c r="U2250" i="131"/>
  <c r="T2250" i="131"/>
  <c r="S2250" i="131"/>
  <c r="R2250" i="131"/>
  <c r="Q2250" i="131"/>
  <c r="AR2241" i="131" s="1"/>
  <c r="P2250" i="131"/>
  <c r="O2250" i="131"/>
  <c r="N2250" i="131"/>
  <c r="M2250" i="131"/>
  <c r="L2250" i="131"/>
  <c r="K2250" i="131"/>
  <c r="J2250" i="131"/>
  <c r="I2250" i="131"/>
  <c r="AN2241" i="131" s="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AW2215" i="131" s="1"/>
  <c r="Z2228" i="131"/>
  <c r="Y2228" i="131"/>
  <c r="X2228" i="131"/>
  <c r="W2228" i="131"/>
  <c r="V2228" i="131"/>
  <c r="U2228" i="131"/>
  <c r="T2228" i="131"/>
  <c r="S2228" i="131"/>
  <c r="AS2215" i="131" s="1"/>
  <c r="R2228" i="131"/>
  <c r="Q2228" i="131"/>
  <c r="P2228" i="131"/>
  <c r="O2228" i="131"/>
  <c r="N2228" i="131"/>
  <c r="M2228" i="131"/>
  <c r="L2228" i="131"/>
  <c r="K2228" i="131"/>
  <c r="AO2215" i="131" s="1"/>
  <c r="J2228" i="131"/>
  <c r="I2228" i="131"/>
  <c r="H2228" i="131"/>
  <c r="G2228" i="131"/>
  <c r="F2228" i="131"/>
  <c r="E2228" i="131"/>
  <c r="D2228" i="131"/>
  <c r="C2228" i="131"/>
  <c r="AK2215" i="131" s="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X2214" i="131" s="1"/>
  <c r="AB2226" i="131"/>
  <c r="AA2226" i="131"/>
  <c r="Z2226" i="131"/>
  <c r="Y2226" i="131"/>
  <c r="X2226" i="131"/>
  <c r="W2226" i="131"/>
  <c r="V2226" i="131"/>
  <c r="U2226" i="131"/>
  <c r="AT2214" i="131" s="1"/>
  <c r="T2226" i="131"/>
  <c r="S2226" i="131"/>
  <c r="R2226" i="131"/>
  <c r="Q2226" i="131"/>
  <c r="P2226" i="131"/>
  <c r="O2226" i="131"/>
  <c r="N2226" i="131"/>
  <c r="M2226" i="131"/>
  <c r="AP2214" i="131" s="1"/>
  <c r="L2226" i="131"/>
  <c r="K2226" i="131"/>
  <c r="J2226" i="131"/>
  <c r="I2226" i="131"/>
  <c r="H2226" i="131"/>
  <c r="G2226" i="131"/>
  <c r="F2226" i="131"/>
  <c r="E2226" i="131"/>
  <c r="AL2214" i="131" s="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AU2213" i="131" s="1"/>
  <c r="V2224" i="131"/>
  <c r="U2224" i="131"/>
  <c r="T2224" i="131"/>
  <c r="S2224" i="131"/>
  <c r="R2224" i="131"/>
  <c r="Q2224" i="131"/>
  <c r="P2224" i="131"/>
  <c r="O2224" i="131"/>
  <c r="AQ2213" i="131" s="1"/>
  <c r="N2224" i="131"/>
  <c r="M2224" i="131"/>
  <c r="L2224" i="131"/>
  <c r="K2224" i="131"/>
  <c r="J2224" i="131"/>
  <c r="I2224" i="131"/>
  <c r="H2224" i="131"/>
  <c r="G2224" i="131"/>
  <c r="AM2213" i="131" s="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AV2212" i="131" s="1"/>
  <c r="X2222" i="131"/>
  <c r="W2222" i="131"/>
  <c r="V2222" i="131"/>
  <c r="U2222" i="131"/>
  <c r="T2222" i="131"/>
  <c r="S2222" i="131"/>
  <c r="R2222" i="131"/>
  <c r="Q2222" i="131"/>
  <c r="AR2212" i="131" s="1"/>
  <c r="P2222" i="131"/>
  <c r="O2222" i="131"/>
  <c r="N2222" i="131"/>
  <c r="M2222" i="131"/>
  <c r="L2222" i="131"/>
  <c r="K2222" i="131"/>
  <c r="J2222" i="131"/>
  <c r="I2222" i="131"/>
  <c r="AN2212" i="131" s="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AW2211" i="131" s="1"/>
  <c r="Z2220" i="131"/>
  <c r="Y2220" i="131"/>
  <c r="X2220" i="131"/>
  <c r="W2220" i="131"/>
  <c r="V2220" i="131"/>
  <c r="U2220" i="131"/>
  <c r="T2220" i="131"/>
  <c r="S2220" i="131"/>
  <c r="AS2211" i="131" s="1"/>
  <c r="R2220" i="131"/>
  <c r="Q2220" i="131"/>
  <c r="P2220" i="131"/>
  <c r="O2220" i="131"/>
  <c r="N2220" i="131"/>
  <c r="M2220" i="131"/>
  <c r="L2220" i="131"/>
  <c r="K2220" i="131"/>
  <c r="AO2211" i="131" s="1"/>
  <c r="J2220" i="131"/>
  <c r="I2220" i="131"/>
  <c r="H2220" i="131"/>
  <c r="G2220" i="131"/>
  <c r="F2220" i="131"/>
  <c r="E2220" i="131"/>
  <c r="D2220" i="131"/>
  <c r="C2220" i="131"/>
  <c r="AK2211" i="131" s="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X2185" i="131" s="1"/>
  <c r="AB2198" i="131"/>
  <c r="AA2198" i="131"/>
  <c r="Z2198" i="131"/>
  <c r="Y2198" i="131"/>
  <c r="X2198" i="131"/>
  <c r="W2198" i="131"/>
  <c r="V2198" i="131"/>
  <c r="U2198" i="131"/>
  <c r="AT2185" i="131" s="1"/>
  <c r="T2198" i="131"/>
  <c r="S2198" i="131"/>
  <c r="R2198" i="131"/>
  <c r="Q2198" i="131"/>
  <c r="P2198" i="131"/>
  <c r="O2198" i="131"/>
  <c r="N2198" i="131"/>
  <c r="M2198" i="131"/>
  <c r="AP2185" i="131" s="1"/>
  <c r="L2198" i="131"/>
  <c r="K2198" i="131"/>
  <c r="J2198" i="131"/>
  <c r="I2198" i="131"/>
  <c r="H2198" i="131"/>
  <c r="G2198" i="131"/>
  <c r="F2198" i="131"/>
  <c r="E2198" i="131"/>
  <c r="AL2185" i="131" s="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AU2184" i="131" s="1"/>
  <c r="V2196" i="131"/>
  <c r="U2196" i="131"/>
  <c r="T2196" i="131"/>
  <c r="S2196" i="131"/>
  <c r="R2196" i="131"/>
  <c r="Q2196" i="131"/>
  <c r="P2196" i="131"/>
  <c r="O2196" i="131"/>
  <c r="AQ2184" i="131" s="1"/>
  <c r="N2196" i="131"/>
  <c r="M2196" i="131"/>
  <c r="L2196" i="131"/>
  <c r="K2196" i="131"/>
  <c r="J2196" i="131"/>
  <c r="I2196" i="131"/>
  <c r="H2196" i="131"/>
  <c r="G2196" i="131"/>
  <c r="AM2184" i="131" s="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AV2183" i="131" s="1"/>
  <c r="X2194" i="131"/>
  <c r="W2194" i="131"/>
  <c r="V2194" i="131"/>
  <c r="U2194" i="131"/>
  <c r="T2194" i="131"/>
  <c r="S2194" i="131"/>
  <c r="R2194" i="131"/>
  <c r="Q2194" i="131"/>
  <c r="AR2183" i="131" s="1"/>
  <c r="P2194" i="131"/>
  <c r="O2194" i="131"/>
  <c r="N2194" i="131"/>
  <c r="M2194" i="131"/>
  <c r="L2194" i="131"/>
  <c r="K2194" i="131"/>
  <c r="J2194" i="131"/>
  <c r="I2194" i="131"/>
  <c r="AN2183" i="131" s="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AW2182" i="131" s="1"/>
  <c r="Z2192" i="131"/>
  <c r="Y2192" i="131"/>
  <c r="X2192" i="131"/>
  <c r="W2192" i="131"/>
  <c r="V2192" i="131"/>
  <c r="U2192" i="131"/>
  <c r="T2192" i="131"/>
  <c r="S2192" i="131"/>
  <c r="AS2182" i="131" s="1"/>
  <c r="R2192" i="131"/>
  <c r="Q2192" i="131"/>
  <c r="P2192" i="131"/>
  <c r="O2192" i="131"/>
  <c r="N2192" i="131"/>
  <c r="M2192" i="131"/>
  <c r="L2192" i="131"/>
  <c r="K2192" i="131"/>
  <c r="AO2182" i="131" s="1"/>
  <c r="J2192" i="131"/>
  <c r="I2192" i="131"/>
  <c r="H2192" i="131"/>
  <c r="G2192" i="131"/>
  <c r="F2192" i="131"/>
  <c r="E2192" i="131"/>
  <c r="D2192" i="131"/>
  <c r="C2192" i="131"/>
  <c r="AK2182" i="131" s="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X2181" i="131" s="1"/>
  <c r="AB2190" i="131"/>
  <c r="AA2190" i="131"/>
  <c r="Z2190" i="131"/>
  <c r="Y2190" i="131"/>
  <c r="X2190" i="131"/>
  <c r="W2190" i="131"/>
  <c r="V2190" i="131"/>
  <c r="U2190" i="131"/>
  <c r="AT2181" i="131" s="1"/>
  <c r="T2190" i="131"/>
  <c r="S2190" i="131"/>
  <c r="R2190" i="131"/>
  <c r="Q2190" i="131"/>
  <c r="P2190" i="131"/>
  <c r="O2190" i="131"/>
  <c r="N2190" i="131"/>
  <c r="M2190" i="131"/>
  <c r="AP2181" i="131" s="1"/>
  <c r="L2190" i="131"/>
  <c r="K2190" i="131"/>
  <c r="J2190" i="131"/>
  <c r="I2190" i="131"/>
  <c r="H2190" i="131"/>
  <c r="G2190" i="131"/>
  <c r="F2190" i="131"/>
  <c r="E2190" i="131"/>
  <c r="AL2181" i="131" s="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AU2155" i="131" s="1"/>
  <c r="V2168" i="131"/>
  <c r="U2168" i="131"/>
  <c r="T2168" i="131"/>
  <c r="S2168" i="131"/>
  <c r="R2168" i="131"/>
  <c r="Q2168" i="131"/>
  <c r="P2168" i="131"/>
  <c r="O2168" i="131"/>
  <c r="AQ2155" i="131" s="1"/>
  <c r="N2168" i="131"/>
  <c r="M2168" i="131"/>
  <c r="L2168" i="131"/>
  <c r="K2168" i="131"/>
  <c r="J2168" i="131"/>
  <c r="I2168" i="131"/>
  <c r="H2168" i="131"/>
  <c r="G2168" i="131"/>
  <c r="AM2155" i="131" s="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AV2154" i="131" s="1"/>
  <c r="X2166" i="131"/>
  <c r="W2166" i="131"/>
  <c r="V2166" i="131"/>
  <c r="U2166" i="131"/>
  <c r="T2166" i="131"/>
  <c r="S2166" i="131"/>
  <c r="R2166" i="131"/>
  <c r="Q2166" i="131"/>
  <c r="AR2154" i="131" s="1"/>
  <c r="P2166" i="131"/>
  <c r="O2166" i="131"/>
  <c r="N2166" i="131"/>
  <c r="M2166" i="131"/>
  <c r="L2166" i="131"/>
  <c r="K2166" i="131"/>
  <c r="J2166" i="131"/>
  <c r="I2166" i="131"/>
  <c r="AN2154" i="131" s="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AW2153" i="131" s="1"/>
  <c r="Z2164" i="131"/>
  <c r="Y2164" i="131"/>
  <c r="X2164" i="131"/>
  <c r="W2164" i="131"/>
  <c r="V2164" i="131"/>
  <c r="U2164" i="131"/>
  <c r="T2164" i="131"/>
  <c r="S2164" i="131"/>
  <c r="AS2153" i="131" s="1"/>
  <c r="R2164" i="131"/>
  <c r="Q2164" i="131"/>
  <c r="P2164" i="131"/>
  <c r="O2164" i="131"/>
  <c r="N2164" i="131"/>
  <c r="M2164" i="131"/>
  <c r="L2164" i="131"/>
  <c r="K2164" i="131"/>
  <c r="AO2153" i="131" s="1"/>
  <c r="J2164" i="131"/>
  <c r="I2164" i="131"/>
  <c r="H2164" i="131"/>
  <c r="G2164" i="131"/>
  <c r="F2164" i="131"/>
  <c r="E2164" i="131"/>
  <c r="D2164" i="131"/>
  <c r="C2164" i="131"/>
  <c r="AK2153" i="131" s="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X2152" i="131" s="1"/>
  <c r="AB2162" i="131"/>
  <c r="AA2162" i="131"/>
  <c r="Z2162" i="131"/>
  <c r="Y2162" i="131"/>
  <c r="X2162" i="131"/>
  <c r="W2162" i="131"/>
  <c r="V2162" i="131"/>
  <c r="U2162" i="131"/>
  <c r="AT2152" i="131" s="1"/>
  <c r="T2162" i="131"/>
  <c r="S2162" i="131"/>
  <c r="R2162" i="131"/>
  <c r="Q2162" i="131"/>
  <c r="P2162" i="131"/>
  <c r="O2162" i="131"/>
  <c r="N2162" i="131"/>
  <c r="M2162" i="131"/>
  <c r="AP2152" i="131" s="1"/>
  <c r="L2162" i="131"/>
  <c r="K2162" i="131"/>
  <c r="J2162" i="131"/>
  <c r="I2162" i="131"/>
  <c r="H2162" i="131"/>
  <c r="G2162" i="131"/>
  <c r="F2162" i="131"/>
  <c r="E2162" i="131"/>
  <c r="AL2152" i="131" s="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AU2151" i="131" s="1"/>
  <c r="V2160" i="131"/>
  <c r="U2160" i="131"/>
  <c r="T2160" i="131"/>
  <c r="S2160" i="131"/>
  <c r="R2160" i="131"/>
  <c r="Q2160" i="131"/>
  <c r="P2160" i="131"/>
  <c r="O2160" i="131"/>
  <c r="AQ2151" i="131" s="1"/>
  <c r="N2160" i="131"/>
  <c r="M2160" i="131"/>
  <c r="L2160" i="131"/>
  <c r="K2160" i="131"/>
  <c r="J2160" i="131"/>
  <c r="I2160" i="131"/>
  <c r="H2160" i="131"/>
  <c r="G2160" i="131"/>
  <c r="AM2151" i="131" s="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AV2125" i="131" s="1"/>
  <c r="X2138" i="131"/>
  <c r="W2138" i="131"/>
  <c r="V2138" i="131"/>
  <c r="U2138" i="131"/>
  <c r="T2138" i="131"/>
  <c r="S2138" i="131"/>
  <c r="R2138" i="131"/>
  <c r="Q2138" i="131"/>
  <c r="AR2125" i="131" s="1"/>
  <c r="P2138" i="131"/>
  <c r="O2138" i="131"/>
  <c r="N2138" i="131"/>
  <c r="M2138" i="131"/>
  <c r="L2138" i="131"/>
  <c r="K2138" i="131"/>
  <c r="J2138" i="131"/>
  <c r="I2138" i="131"/>
  <c r="AN2125" i="131" s="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AW2124" i="131" s="1"/>
  <c r="Z2136" i="131"/>
  <c r="Y2136" i="131"/>
  <c r="X2136" i="131"/>
  <c r="W2136" i="131"/>
  <c r="V2136" i="131"/>
  <c r="U2136" i="131"/>
  <c r="T2136" i="131"/>
  <c r="S2136" i="131"/>
  <c r="AS2124" i="131" s="1"/>
  <c r="R2136" i="131"/>
  <c r="Q2136" i="131"/>
  <c r="P2136" i="131"/>
  <c r="O2136" i="131"/>
  <c r="N2136" i="131"/>
  <c r="M2136" i="131"/>
  <c r="L2136" i="131"/>
  <c r="K2136" i="131"/>
  <c r="AO2124" i="131" s="1"/>
  <c r="J2136" i="131"/>
  <c r="I2136" i="131"/>
  <c r="H2136" i="131"/>
  <c r="G2136" i="131"/>
  <c r="F2136" i="131"/>
  <c r="E2136" i="131"/>
  <c r="D2136" i="131"/>
  <c r="C2136" i="131"/>
  <c r="AK2124" i="131" s="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X2123" i="131" s="1"/>
  <c r="AB2134" i="131"/>
  <c r="AA2134" i="131"/>
  <c r="Z2134" i="131"/>
  <c r="Y2134" i="131"/>
  <c r="X2134" i="131"/>
  <c r="W2134" i="131"/>
  <c r="V2134" i="131"/>
  <c r="U2134" i="131"/>
  <c r="AT2123" i="131" s="1"/>
  <c r="T2134" i="131"/>
  <c r="S2134" i="131"/>
  <c r="R2134" i="131"/>
  <c r="Q2134" i="131"/>
  <c r="P2134" i="131"/>
  <c r="O2134" i="131"/>
  <c r="N2134" i="131"/>
  <c r="M2134" i="131"/>
  <c r="AP2123" i="131" s="1"/>
  <c r="L2134" i="131"/>
  <c r="K2134" i="131"/>
  <c r="J2134" i="131"/>
  <c r="I2134" i="131"/>
  <c r="H2134" i="131"/>
  <c r="G2134" i="131"/>
  <c r="F2134" i="131"/>
  <c r="E2134" i="131"/>
  <c r="AL2123" i="131" s="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AU2122" i="131" s="1"/>
  <c r="V2132" i="131"/>
  <c r="U2132" i="131"/>
  <c r="T2132" i="131"/>
  <c r="S2132" i="131"/>
  <c r="R2132" i="131"/>
  <c r="Q2132" i="131"/>
  <c r="P2132" i="131"/>
  <c r="O2132" i="131"/>
  <c r="AQ2122" i="131" s="1"/>
  <c r="N2132" i="131"/>
  <c r="M2132" i="131"/>
  <c r="L2132" i="131"/>
  <c r="K2132" i="131"/>
  <c r="J2132" i="131"/>
  <c r="I2132" i="131"/>
  <c r="H2132" i="131"/>
  <c r="G2132" i="131"/>
  <c r="AM2122" i="131" s="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AV2121" i="131" s="1"/>
  <c r="X2130" i="131"/>
  <c r="W2130" i="131"/>
  <c r="V2130" i="131"/>
  <c r="U2130" i="131"/>
  <c r="T2130" i="131"/>
  <c r="S2130" i="131"/>
  <c r="R2130" i="131"/>
  <c r="Q2130" i="131"/>
  <c r="AR2121" i="131" s="1"/>
  <c r="P2130" i="131"/>
  <c r="O2130" i="131"/>
  <c r="N2130" i="131"/>
  <c r="M2130" i="131"/>
  <c r="L2130" i="131"/>
  <c r="K2130" i="131"/>
  <c r="J2130" i="131"/>
  <c r="I2130" i="131"/>
  <c r="AN2121" i="131" s="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AW2095" i="131" s="1"/>
  <c r="Z2108" i="131"/>
  <c r="Y2108" i="131"/>
  <c r="X2108" i="131"/>
  <c r="W2108" i="131"/>
  <c r="V2108" i="131"/>
  <c r="U2108" i="131"/>
  <c r="T2108" i="131"/>
  <c r="S2108" i="131"/>
  <c r="AS2095" i="131" s="1"/>
  <c r="R2108" i="131"/>
  <c r="Q2108" i="131"/>
  <c r="P2108" i="131"/>
  <c r="O2108" i="131"/>
  <c r="N2108" i="131"/>
  <c r="M2108" i="131"/>
  <c r="L2108" i="131"/>
  <c r="K2108" i="131"/>
  <c r="AO2095" i="131" s="1"/>
  <c r="J2108" i="131"/>
  <c r="I2108" i="131"/>
  <c r="H2108" i="131"/>
  <c r="G2108" i="131"/>
  <c r="F2108" i="131"/>
  <c r="E2108" i="131"/>
  <c r="D2108" i="131"/>
  <c r="C2108" i="131"/>
  <c r="AK2095" i="131" s="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X2094" i="131" s="1"/>
  <c r="AB2106" i="131"/>
  <c r="AA2106" i="131"/>
  <c r="Z2106" i="131"/>
  <c r="Y2106" i="131"/>
  <c r="X2106" i="131"/>
  <c r="W2106" i="131"/>
  <c r="V2106" i="131"/>
  <c r="U2106" i="131"/>
  <c r="AT2094" i="131" s="1"/>
  <c r="T2106" i="131"/>
  <c r="S2106" i="131"/>
  <c r="R2106" i="131"/>
  <c r="Q2106" i="131"/>
  <c r="P2106" i="131"/>
  <c r="O2106" i="131"/>
  <c r="N2106" i="131"/>
  <c r="M2106" i="131"/>
  <c r="AP2094" i="131" s="1"/>
  <c r="L2106" i="131"/>
  <c r="K2106" i="131"/>
  <c r="J2106" i="131"/>
  <c r="I2106" i="131"/>
  <c r="H2106" i="131"/>
  <c r="G2106" i="131"/>
  <c r="F2106" i="131"/>
  <c r="E2106" i="131"/>
  <c r="AL2094" i="131" s="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AU2093" i="131" s="1"/>
  <c r="V2104" i="131"/>
  <c r="U2104" i="131"/>
  <c r="T2104" i="131"/>
  <c r="S2104" i="131"/>
  <c r="R2104" i="131"/>
  <c r="Q2104" i="131"/>
  <c r="P2104" i="131"/>
  <c r="O2104" i="131"/>
  <c r="AQ2093" i="131" s="1"/>
  <c r="N2104" i="131"/>
  <c r="M2104" i="131"/>
  <c r="L2104" i="131"/>
  <c r="K2104" i="131"/>
  <c r="J2104" i="131"/>
  <c r="I2104" i="131"/>
  <c r="H2104" i="131"/>
  <c r="G2104" i="131"/>
  <c r="AM2093" i="131" s="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AV2092" i="131" s="1"/>
  <c r="X2102" i="131"/>
  <c r="W2102" i="131"/>
  <c r="V2102" i="131"/>
  <c r="U2102" i="131"/>
  <c r="T2102" i="131"/>
  <c r="S2102" i="131"/>
  <c r="R2102" i="131"/>
  <c r="Q2102" i="131"/>
  <c r="AR2092" i="131" s="1"/>
  <c r="P2102" i="131"/>
  <c r="O2102" i="131"/>
  <c r="N2102" i="131"/>
  <c r="M2102" i="131"/>
  <c r="L2102" i="131"/>
  <c r="K2102" i="131"/>
  <c r="J2102" i="131"/>
  <c r="I2102" i="131"/>
  <c r="AN2092" i="131" s="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AW2091" i="131" s="1"/>
  <c r="Z2100" i="131"/>
  <c r="Y2100" i="131"/>
  <c r="X2100" i="131"/>
  <c r="W2100" i="131"/>
  <c r="V2100" i="131"/>
  <c r="U2100" i="131"/>
  <c r="T2100" i="131"/>
  <c r="S2100" i="131"/>
  <c r="AS2091" i="131" s="1"/>
  <c r="R2100" i="131"/>
  <c r="Q2100" i="131"/>
  <c r="P2100" i="131"/>
  <c r="O2100" i="131"/>
  <c r="N2100" i="131"/>
  <c r="M2100" i="131"/>
  <c r="L2100" i="131"/>
  <c r="K2100" i="131"/>
  <c r="AO2091" i="131" s="1"/>
  <c r="J2100" i="131"/>
  <c r="I2100" i="131"/>
  <c r="H2100" i="131"/>
  <c r="G2100" i="131"/>
  <c r="F2100" i="131"/>
  <c r="E2100" i="131"/>
  <c r="D2100" i="131"/>
  <c r="C2100" i="131"/>
  <c r="AK2091" i="131" s="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X2065" i="131" s="1"/>
  <c r="AB2078" i="131"/>
  <c r="AA2078" i="131"/>
  <c r="Z2078" i="131"/>
  <c r="Y2078" i="131"/>
  <c r="X2078" i="131"/>
  <c r="W2078" i="131"/>
  <c r="V2078" i="131"/>
  <c r="U2078" i="131"/>
  <c r="AT2065" i="131" s="1"/>
  <c r="T2078" i="131"/>
  <c r="S2078" i="131"/>
  <c r="R2078" i="131"/>
  <c r="Q2078" i="131"/>
  <c r="P2078" i="131"/>
  <c r="O2078" i="131"/>
  <c r="N2078" i="131"/>
  <c r="M2078" i="131"/>
  <c r="AP2065" i="131" s="1"/>
  <c r="L2078" i="131"/>
  <c r="K2078" i="131"/>
  <c r="J2078" i="131"/>
  <c r="I2078" i="131"/>
  <c r="H2078" i="131"/>
  <c r="G2078" i="131"/>
  <c r="F2078" i="131"/>
  <c r="E2078" i="131"/>
  <c r="AL2065" i="131" s="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AU2064" i="131" s="1"/>
  <c r="V2076" i="131"/>
  <c r="U2076" i="131"/>
  <c r="T2076" i="131"/>
  <c r="S2076" i="131"/>
  <c r="R2076" i="131"/>
  <c r="Q2076" i="131"/>
  <c r="P2076" i="131"/>
  <c r="O2076" i="131"/>
  <c r="AQ2064" i="131" s="1"/>
  <c r="N2076" i="131"/>
  <c r="M2076" i="131"/>
  <c r="L2076" i="131"/>
  <c r="K2076" i="131"/>
  <c r="J2076" i="131"/>
  <c r="I2076" i="131"/>
  <c r="H2076" i="131"/>
  <c r="G2076" i="131"/>
  <c r="AM2064" i="131" s="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AV2063" i="131" s="1"/>
  <c r="X2074" i="131"/>
  <c r="W2074" i="131"/>
  <c r="V2074" i="131"/>
  <c r="U2074" i="131"/>
  <c r="T2074" i="131"/>
  <c r="S2074" i="131"/>
  <c r="R2074" i="131"/>
  <c r="Q2074" i="131"/>
  <c r="AR2063" i="131" s="1"/>
  <c r="P2074" i="131"/>
  <c r="O2074" i="131"/>
  <c r="N2074" i="131"/>
  <c r="M2074" i="131"/>
  <c r="L2074" i="131"/>
  <c r="K2074" i="131"/>
  <c r="J2074" i="131"/>
  <c r="I2074" i="131"/>
  <c r="AN2063" i="131" s="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AW2062" i="131" s="1"/>
  <c r="Z2072" i="131"/>
  <c r="Y2072" i="131"/>
  <c r="X2072" i="131"/>
  <c r="W2072" i="131"/>
  <c r="V2072" i="131"/>
  <c r="U2072" i="131"/>
  <c r="T2072" i="131"/>
  <c r="S2072" i="131"/>
  <c r="AS2062" i="131" s="1"/>
  <c r="R2072" i="131"/>
  <c r="Q2072" i="131"/>
  <c r="P2072" i="131"/>
  <c r="O2072" i="131"/>
  <c r="N2072" i="131"/>
  <c r="M2072" i="131"/>
  <c r="L2072" i="131"/>
  <c r="K2072" i="131"/>
  <c r="AO2062" i="131" s="1"/>
  <c r="J2072" i="131"/>
  <c r="I2072" i="131"/>
  <c r="H2072" i="131"/>
  <c r="G2072" i="131"/>
  <c r="F2072" i="131"/>
  <c r="E2072" i="131"/>
  <c r="D2072" i="131"/>
  <c r="C2072" i="131"/>
  <c r="AK2062" i="131" s="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X2061" i="131" s="1"/>
  <c r="AB2070" i="131"/>
  <c r="AA2070" i="131"/>
  <c r="Z2070" i="131"/>
  <c r="Y2070" i="131"/>
  <c r="X2070" i="131"/>
  <c r="W2070" i="131"/>
  <c r="V2070" i="131"/>
  <c r="U2070" i="131"/>
  <c r="AT2061" i="131" s="1"/>
  <c r="T2070" i="131"/>
  <c r="S2070" i="131"/>
  <c r="R2070" i="131"/>
  <c r="Q2070" i="131"/>
  <c r="P2070" i="131"/>
  <c r="O2070" i="131"/>
  <c r="N2070" i="131"/>
  <c r="M2070" i="131"/>
  <c r="AP2061" i="131" s="1"/>
  <c r="L2070" i="131"/>
  <c r="K2070" i="131"/>
  <c r="J2070" i="131"/>
  <c r="I2070" i="131"/>
  <c r="H2070" i="131"/>
  <c r="G2070" i="131"/>
  <c r="F2070" i="131"/>
  <c r="E2070" i="131"/>
  <c r="AL2061" i="131" s="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AU2035" i="131" s="1"/>
  <c r="V2048" i="131"/>
  <c r="U2048" i="131"/>
  <c r="T2048" i="131"/>
  <c r="S2048" i="131"/>
  <c r="R2048" i="131"/>
  <c r="Q2048" i="131"/>
  <c r="P2048" i="131"/>
  <c r="O2048" i="131"/>
  <c r="AQ2035" i="131" s="1"/>
  <c r="N2048" i="131"/>
  <c r="M2048" i="131"/>
  <c r="L2048" i="131"/>
  <c r="K2048" i="131"/>
  <c r="J2048" i="131"/>
  <c r="I2048" i="131"/>
  <c r="H2048" i="131"/>
  <c r="G2048" i="131"/>
  <c r="AM2035" i="131" s="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AV2034" i="131" s="1"/>
  <c r="X2046" i="131"/>
  <c r="W2046" i="131"/>
  <c r="V2046" i="131"/>
  <c r="U2046" i="131"/>
  <c r="T2046" i="131"/>
  <c r="S2046" i="131"/>
  <c r="R2046" i="131"/>
  <c r="Q2046" i="131"/>
  <c r="AR2034" i="131" s="1"/>
  <c r="P2046" i="131"/>
  <c r="O2046" i="131"/>
  <c r="N2046" i="131"/>
  <c r="M2046" i="131"/>
  <c r="L2046" i="131"/>
  <c r="K2046" i="131"/>
  <c r="J2046" i="131"/>
  <c r="I2046" i="131"/>
  <c r="AN2034" i="131" s="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AW2033" i="131" s="1"/>
  <c r="Z2044" i="131"/>
  <c r="Y2044" i="131"/>
  <c r="X2044" i="131"/>
  <c r="W2044" i="131"/>
  <c r="V2044" i="131"/>
  <c r="U2044" i="131"/>
  <c r="T2044" i="131"/>
  <c r="S2044" i="131"/>
  <c r="AS2033" i="131" s="1"/>
  <c r="R2044" i="131"/>
  <c r="Q2044" i="131"/>
  <c r="P2044" i="131"/>
  <c r="O2044" i="131"/>
  <c r="N2044" i="131"/>
  <c r="M2044" i="131"/>
  <c r="L2044" i="131"/>
  <c r="K2044" i="131"/>
  <c r="AO2033" i="131" s="1"/>
  <c r="J2044" i="131"/>
  <c r="I2044" i="131"/>
  <c r="H2044" i="131"/>
  <c r="G2044" i="131"/>
  <c r="F2044" i="131"/>
  <c r="E2044" i="131"/>
  <c r="D2044" i="131"/>
  <c r="C2044" i="131"/>
  <c r="AK2033" i="131" s="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X2032" i="131" s="1"/>
  <c r="AB2042" i="131"/>
  <c r="AA2042" i="131"/>
  <c r="Z2042" i="131"/>
  <c r="Y2042" i="131"/>
  <c r="X2042" i="131"/>
  <c r="W2042" i="131"/>
  <c r="V2042" i="131"/>
  <c r="U2042" i="131"/>
  <c r="AT2032" i="131" s="1"/>
  <c r="T2042" i="131"/>
  <c r="S2042" i="131"/>
  <c r="R2042" i="131"/>
  <c r="Q2042" i="131"/>
  <c r="P2042" i="131"/>
  <c r="O2042" i="131"/>
  <c r="N2042" i="131"/>
  <c r="M2042" i="131"/>
  <c r="AP2032" i="131" s="1"/>
  <c r="L2042" i="131"/>
  <c r="K2042" i="131"/>
  <c r="J2042" i="131"/>
  <c r="I2042" i="131"/>
  <c r="H2042" i="131"/>
  <c r="G2042" i="131"/>
  <c r="F2042" i="131"/>
  <c r="E2042" i="131"/>
  <c r="AL2032" i="131" s="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AU2031" i="131" s="1"/>
  <c r="V2040" i="131"/>
  <c r="U2040" i="131"/>
  <c r="T2040" i="131"/>
  <c r="S2040" i="131"/>
  <c r="R2040" i="131"/>
  <c r="Q2040" i="131"/>
  <c r="P2040" i="131"/>
  <c r="O2040" i="131"/>
  <c r="AQ2031" i="131" s="1"/>
  <c r="N2040" i="131"/>
  <c r="M2040" i="131"/>
  <c r="L2040" i="131"/>
  <c r="K2040" i="131"/>
  <c r="J2040" i="131"/>
  <c r="I2040" i="131"/>
  <c r="H2040" i="131"/>
  <c r="G2040" i="131"/>
  <c r="AM2031" i="131" s="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AV2005" i="131" s="1"/>
  <c r="X2018" i="131"/>
  <c r="W2018" i="131"/>
  <c r="V2018" i="131"/>
  <c r="U2018" i="131"/>
  <c r="T2018" i="131"/>
  <c r="S2018" i="131"/>
  <c r="R2018" i="131"/>
  <c r="Q2018" i="131"/>
  <c r="AR2005" i="131" s="1"/>
  <c r="P2018" i="131"/>
  <c r="O2018" i="131"/>
  <c r="N2018" i="131"/>
  <c r="M2018" i="131"/>
  <c r="L2018" i="131"/>
  <c r="K2018" i="131"/>
  <c r="J2018" i="131"/>
  <c r="I2018" i="131"/>
  <c r="AN2005" i="131" s="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AW2004" i="131" s="1"/>
  <c r="Z2016" i="131"/>
  <c r="Y2016" i="131"/>
  <c r="X2016" i="131"/>
  <c r="W2016" i="131"/>
  <c r="V2016" i="131"/>
  <c r="U2016" i="131"/>
  <c r="T2016" i="131"/>
  <c r="S2016" i="131"/>
  <c r="AS2004" i="131" s="1"/>
  <c r="R2016" i="131"/>
  <c r="Q2016" i="131"/>
  <c r="P2016" i="131"/>
  <c r="O2016" i="131"/>
  <c r="N2016" i="131"/>
  <c r="M2016" i="131"/>
  <c r="L2016" i="131"/>
  <c r="K2016" i="131"/>
  <c r="AO2004" i="131" s="1"/>
  <c r="J2016" i="131"/>
  <c r="I2016" i="131"/>
  <c r="H2016" i="131"/>
  <c r="G2016" i="131"/>
  <c r="F2016" i="131"/>
  <c r="E2016" i="131"/>
  <c r="D2016" i="131"/>
  <c r="C2016" i="131"/>
  <c r="AK2004" i="131" s="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X2003" i="131" s="1"/>
  <c r="AB2014" i="131"/>
  <c r="AA2014" i="131"/>
  <c r="Z2014" i="131"/>
  <c r="Y2014" i="131"/>
  <c r="X2014" i="131"/>
  <c r="W2014" i="131"/>
  <c r="V2014" i="131"/>
  <c r="U2014" i="131"/>
  <c r="AT2003" i="131" s="1"/>
  <c r="T2014" i="131"/>
  <c r="S2014" i="131"/>
  <c r="R2014" i="131"/>
  <c r="Q2014" i="131"/>
  <c r="P2014" i="131"/>
  <c r="O2014" i="131"/>
  <c r="N2014" i="131"/>
  <c r="M2014" i="131"/>
  <c r="AP2003" i="131" s="1"/>
  <c r="L2014" i="131"/>
  <c r="K2014" i="131"/>
  <c r="J2014" i="131"/>
  <c r="I2014" i="131"/>
  <c r="H2014" i="131"/>
  <c r="G2014" i="131"/>
  <c r="F2014" i="131"/>
  <c r="E2014" i="131"/>
  <c r="AL2003" i="131" s="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AU2002" i="131" s="1"/>
  <c r="V2012" i="131"/>
  <c r="U2012" i="131"/>
  <c r="T2012" i="131"/>
  <c r="S2012" i="131"/>
  <c r="R2012" i="131"/>
  <c r="Q2012" i="131"/>
  <c r="P2012" i="131"/>
  <c r="O2012" i="131"/>
  <c r="AQ2002" i="131" s="1"/>
  <c r="N2012" i="131"/>
  <c r="M2012" i="131"/>
  <c r="L2012" i="131"/>
  <c r="K2012" i="131"/>
  <c r="J2012" i="131"/>
  <c r="I2012" i="131"/>
  <c r="H2012" i="131"/>
  <c r="G2012" i="131"/>
  <c r="AM2002" i="131" s="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AV2001" i="131" s="1"/>
  <c r="X2010" i="131"/>
  <c r="W2010" i="131"/>
  <c r="V2010" i="131"/>
  <c r="U2010" i="131"/>
  <c r="T2010" i="131"/>
  <c r="S2010" i="131"/>
  <c r="R2010" i="131"/>
  <c r="Q2010" i="131"/>
  <c r="AR2001" i="131" s="1"/>
  <c r="P2010" i="131"/>
  <c r="O2010" i="131"/>
  <c r="N2010" i="131"/>
  <c r="M2010" i="131"/>
  <c r="L2010" i="131"/>
  <c r="K2010" i="131"/>
  <c r="J2010" i="131"/>
  <c r="I2010" i="131"/>
  <c r="AN2001" i="131" s="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AW1975" i="131" s="1"/>
  <c r="Z1988" i="131"/>
  <c r="Y1988" i="131"/>
  <c r="X1988" i="131"/>
  <c r="W1988" i="131"/>
  <c r="V1988" i="131"/>
  <c r="U1988" i="131"/>
  <c r="T1988" i="131"/>
  <c r="S1988" i="131"/>
  <c r="AS1975" i="131" s="1"/>
  <c r="R1988" i="131"/>
  <c r="Q1988" i="131"/>
  <c r="P1988" i="131"/>
  <c r="O1988" i="131"/>
  <c r="N1988" i="131"/>
  <c r="M1988" i="131"/>
  <c r="L1988" i="131"/>
  <c r="K1988" i="131"/>
  <c r="AO1975" i="131" s="1"/>
  <c r="J1988" i="131"/>
  <c r="I1988" i="131"/>
  <c r="H1988" i="131"/>
  <c r="G1988" i="131"/>
  <c r="F1988" i="131"/>
  <c r="E1988" i="131"/>
  <c r="D1988" i="131"/>
  <c r="C1988" i="131"/>
  <c r="AK1975" i="131" s="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X1974" i="131" s="1"/>
  <c r="AB1986" i="131"/>
  <c r="AA1986" i="131"/>
  <c r="Z1986" i="131"/>
  <c r="Y1986" i="131"/>
  <c r="X1986" i="131"/>
  <c r="W1986" i="131"/>
  <c r="V1986" i="131"/>
  <c r="U1986" i="131"/>
  <c r="AT1974" i="131" s="1"/>
  <c r="T1986" i="131"/>
  <c r="S1986" i="131"/>
  <c r="R1986" i="131"/>
  <c r="Q1986" i="131"/>
  <c r="P1986" i="131"/>
  <c r="O1986" i="131"/>
  <c r="N1986" i="131"/>
  <c r="M1986" i="131"/>
  <c r="AP1974" i="131" s="1"/>
  <c r="L1986" i="131"/>
  <c r="K1986" i="131"/>
  <c r="J1986" i="131"/>
  <c r="I1986" i="131"/>
  <c r="H1986" i="131"/>
  <c r="G1986" i="131"/>
  <c r="F1986" i="131"/>
  <c r="E1986" i="131"/>
  <c r="AL1974" i="131" s="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AU1973" i="131" s="1"/>
  <c r="V1984" i="131"/>
  <c r="U1984" i="131"/>
  <c r="T1984" i="131"/>
  <c r="S1984" i="131"/>
  <c r="R1984" i="131"/>
  <c r="Q1984" i="131"/>
  <c r="P1984" i="131"/>
  <c r="O1984" i="131"/>
  <c r="AQ1973" i="131" s="1"/>
  <c r="N1984" i="131"/>
  <c r="M1984" i="131"/>
  <c r="L1984" i="131"/>
  <c r="K1984" i="131"/>
  <c r="J1984" i="131"/>
  <c r="I1984" i="131"/>
  <c r="H1984" i="131"/>
  <c r="G1984" i="131"/>
  <c r="AM1973" i="131" s="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AV1972" i="131" s="1"/>
  <c r="X1982" i="131"/>
  <c r="W1982" i="131"/>
  <c r="V1982" i="131"/>
  <c r="U1982" i="131"/>
  <c r="T1982" i="131"/>
  <c r="S1982" i="131"/>
  <c r="R1982" i="131"/>
  <c r="Q1982" i="131"/>
  <c r="AR1972" i="131" s="1"/>
  <c r="P1982" i="131"/>
  <c r="O1982" i="131"/>
  <c r="N1982" i="131"/>
  <c r="M1982" i="131"/>
  <c r="L1982" i="131"/>
  <c r="K1982" i="131"/>
  <c r="J1982" i="131"/>
  <c r="I1982" i="131"/>
  <c r="AN1972" i="131" s="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AW1971" i="131" s="1"/>
  <c r="Z1980" i="131"/>
  <c r="Y1980" i="131"/>
  <c r="X1980" i="131"/>
  <c r="W1980" i="131"/>
  <c r="V1980" i="131"/>
  <c r="U1980" i="131"/>
  <c r="T1980" i="131"/>
  <c r="S1980" i="131"/>
  <c r="AS1971" i="131" s="1"/>
  <c r="R1980" i="131"/>
  <c r="Q1980" i="131"/>
  <c r="P1980" i="131"/>
  <c r="O1980" i="131"/>
  <c r="N1980" i="131"/>
  <c r="M1980" i="131"/>
  <c r="L1980" i="131"/>
  <c r="K1980" i="131"/>
  <c r="AO1971" i="131" s="1"/>
  <c r="J1980" i="131"/>
  <c r="I1980" i="131"/>
  <c r="H1980" i="131"/>
  <c r="G1980" i="131"/>
  <c r="F1980" i="131"/>
  <c r="E1980" i="131"/>
  <c r="D1980" i="131"/>
  <c r="C1980" i="131"/>
  <c r="AK1971" i="131" s="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X1966" i="131" s="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AP1966" i="131" s="1"/>
  <c r="L1970" i="131"/>
  <c r="K1970" i="131"/>
  <c r="J1970" i="131"/>
  <c r="I1970" i="131"/>
  <c r="H1970" i="131"/>
  <c r="G1970" i="131"/>
  <c r="F1970" i="131"/>
  <c r="E1970" i="131"/>
  <c r="AL1966" i="131" s="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X1965" i="131" s="1"/>
  <c r="AB1968" i="131"/>
  <c r="AA1968" i="131"/>
  <c r="Z1968" i="131"/>
  <c r="Y1968" i="131"/>
  <c r="X1968" i="131"/>
  <c r="W1968" i="131"/>
  <c r="V1968" i="131"/>
  <c r="U1968" i="131"/>
  <c r="AT1965" i="131" s="1"/>
  <c r="T1968" i="131"/>
  <c r="S1968" i="131"/>
  <c r="R1968" i="131"/>
  <c r="Q1968" i="131"/>
  <c r="P1968" i="131"/>
  <c r="O1968" i="131"/>
  <c r="N1968" i="131"/>
  <c r="M1968" i="131"/>
  <c r="AP1965" i="131" s="1"/>
  <c r="L1968" i="131"/>
  <c r="K1968" i="131"/>
  <c r="J1968" i="131"/>
  <c r="I1968" i="131"/>
  <c r="H1968" i="131"/>
  <c r="G1968" i="131"/>
  <c r="F1968" i="131"/>
  <c r="E1968" i="131"/>
  <c r="AL1965" i="131" s="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X1964" i="131" s="1"/>
  <c r="AB1966" i="131"/>
  <c r="AA1966" i="131"/>
  <c r="Z1966" i="131"/>
  <c r="Y1966" i="131"/>
  <c r="X1966" i="131"/>
  <c r="W1966" i="131"/>
  <c r="V1966" i="131"/>
  <c r="U1966" i="131"/>
  <c r="AT1964" i="131" s="1"/>
  <c r="T1966" i="131"/>
  <c r="S1966" i="131"/>
  <c r="R1966" i="131"/>
  <c r="Q1966" i="131"/>
  <c r="P1966" i="131"/>
  <c r="O1966" i="131"/>
  <c r="N1966" i="131"/>
  <c r="M1966" i="131"/>
  <c r="AP1964" i="131" s="1"/>
  <c r="L1966" i="131"/>
  <c r="K1966" i="131"/>
  <c r="J1966" i="131"/>
  <c r="I1966" i="131"/>
  <c r="H1966" i="131"/>
  <c r="G1966" i="131"/>
  <c r="F1966" i="131"/>
  <c r="E1966" i="131"/>
  <c r="AL1964" i="131" s="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X1963" i="131" s="1"/>
  <c r="AB1964" i="131"/>
  <c r="AA1964" i="131"/>
  <c r="Z1964" i="131"/>
  <c r="Y1964" i="131"/>
  <c r="X1964" i="131"/>
  <c r="W1964" i="131"/>
  <c r="V1964" i="131"/>
  <c r="U1964" i="131"/>
  <c r="AT1963" i="131" s="1"/>
  <c r="T1964" i="131"/>
  <c r="S1964" i="131"/>
  <c r="R1964" i="131"/>
  <c r="Q1964" i="131"/>
  <c r="P1964" i="131"/>
  <c r="O1964" i="131"/>
  <c r="N1964" i="131"/>
  <c r="M1964" i="131"/>
  <c r="AP1963" i="131" s="1"/>
  <c r="L1964" i="131"/>
  <c r="K1964" i="131"/>
  <c r="J1964" i="131"/>
  <c r="I1964" i="131"/>
  <c r="H1964" i="131"/>
  <c r="G1964" i="131"/>
  <c r="F1964" i="131"/>
  <c r="E1964" i="131"/>
  <c r="AL1963" i="131" s="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X1962" i="131" s="1"/>
  <c r="AB1962" i="131"/>
  <c r="AA1962" i="131"/>
  <c r="Z1962" i="131"/>
  <c r="Y1962" i="131"/>
  <c r="X1962" i="131"/>
  <c r="W1962" i="131"/>
  <c r="V1962" i="131"/>
  <c r="U1962" i="131"/>
  <c r="AT1962" i="131" s="1"/>
  <c r="T1962" i="131"/>
  <c r="S1962" i="131"/>
  <c r="R1962" i="131"/>
  <c r="Q1962" i="131"/>
  <c r="P1962" i="131"/>
  <c r="O1962" i="131"/>
  <c r="N1962" i="131"/>
  <c r="M1962" i="131"/>
  <c r="AP1962" i="131" s="1"/>
  <c r="L1962" i="131"/>
  <c r="K1962" i="131"/>
  <c r="J1962" i="131"/>
  <c r="I1962" i="131"/>
  <c r="H1962" i="131"/>
  <c r="G1962" i="131"/>
  <c r="F1962" i="131"/>
  <c r="E1962" i="131"/>
  <c r="AL1962" i="131" s="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X1945" i="131" s="1"/>
  <c r="AB1958" i="131"/>
  <c r="AA1958" i="131"/>
  <c r="Z1958" i="131"/>
  <c r="Y1958" i="131"/>
  <c r="X1958" i="131"/>
  <c r="W1958" i="131"/>
  <c r="V1958" i="131"/>
  <c r="U1958" i="131"/>
  <c r="AT1945" i="131" s="1"/>
  <c r="T1958" i="131"/>
  <c r="S1958" i="131"/>
  <c r="R1958" i="131"/>
  <c r="Q1958" i="131"/>
  <c r="P1958" i="131"/>
  <c r="O1958" i="131"/>
  <c r="N1958" i="131"/>
  <c r="M1958" i="131"/>
  <c r="AP1945" i="131" s="1"/>
  <c r="L1958" i="131"/>
  <c r="K1958" i="131"/>
  <c r="J1958" i="131"/>
  <c r="I1958" i="131"/>
  <c r="H1958" i="131"/>
  <c r="G1958" i="131"/>
  <c r="F1958" i="131"/>
  <c r="E1958" i="131"/>
  <c r="AL1945" i="131" s="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AU1944" i="131" s="1"/>
  <c r="V1956" i="131"/>
  <c r="U1956" i="131"/>
  <c r="T1956" i="131"/>
  <c r="S1956" i="131"/>
  <c r="R1956" i="131"/>
  <c r="Q1956" i="131"/>
  <c r="P1956" i="131"/>
  <c r="O1956" i="131"/>
  <c r="AQ1944" i="131" s="1"/>
  <c r="N1956" i="131"/>
  <c r="M1956" i="131"/>
  <c r="L1956" i="131"/>
  <c r="K1956" i="131"/>
  <c r="J1956" i="131"/>
  <c r="I1956" i="131"/>
  <c r="H1956" i="131"/>
  <c r="G1956" i="131"/>
  <c r="AM1944" i="131" s="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AV1943" i="131" s="1"/>
  <c r="X1954" i="131"/>
  <c r="W1954" i="131"/>
  <c r="V1954" i="131"/>
  <c r="U1954" i="131"/>
  <c r="T1954" i="131"/>
  <c r="S1954" i="131"/>
  <c r="R1954" i="131"/>
  <c r="Q1954" i="131"/>
  <c r="AR1943" i="131" s="1"/>
  <c r="P1954" i="131"/>
  <c r="O1954" i="131"/>
  <c r="N1954" i="131"/>
  <c r="M1954" i="131"/>
  <c r="L1954" i="131"/>
  <c r="K1954" i="131"/>
  <c r="J1954" i="131"/>
  <c r="I1954" i="131"/>
  <c r="AN1943" i="131" s="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AW1942" i="131" s="1"/>
  <c r="Z1952" i="131"/>
  <c r="Y1952" i="131"/>
  <c r="X1952" i="131"/>
  <c r="W1952" i="131"/>
  <c r="V1952" i="131"/>
  <c r="U1952" i="131"/>
  <c r="T1952" i="131"/>
  <c r="S1952" i="131"/>
  <c r="AS1942" i="131" s="1"/>
  <c r="R1952" i="131"/>
  <c r="Q1952" i="131"/>
  <c r="P1952" i="131"/>
  <c r="O1952" i="131"/>
  <c r="N1952" i="131"/>
  <c r="M1952" i="131"/>
  <c r="L1952" i="131"/>
  <c r="K1952" i="131"/>
  <c r="AO1942" i="131" s="1"/>
  <c r="J1952" i="131"/>
  <c r="I1952" i="131"/>
  <c r="H1952" i="131"/>
  <c r="G1952" i="131"/>
  <c r="F1952" i="131"/>
  <c r="E1952" i="131"/>
  <c r="D1952" i="131"/>
  <c r="C1952" i="131"/>
  <c r="AK1942" i="131" s="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X1941" i="131" s="1"/>
  <c r="AB1950" i="131"/>
  <c r="AA1950" i="131"/>
  <c r="Z1950" i="131"/>
  <c r="Y1950" i="131"/>
  <c r="X1950" i="131"/>
  <c r="W1950" i="131"/>
  <c r="V1950" i="131"/>
  <c r="U1950" i="131"/>
  <c r="AT1941" i="131" s="1"/>
  <c r="T1950" i="131"/>
  <c r="S1950" i="131"/>
  <c r="R1950" i="131"/>
  <c r="Q1950" i="131"/>
  <c r="P1950" i="131"/>
  <c r="O1950" i="131"/>
  <c r="N1950" i="131"/>
  <c r="M1950" i="131"/>
  <c r="AP1941" i="131" s="1"/>
  <c r="L1950" i="131"/>
  <c r="K1950" i="131"/>
  <c r="J1950" i="131"/>
  <c r="I1950" i="131"/>
  <c r="H1950" i="131"/>
  <c r="G1950" i="131"/>
  <c r="F1950" i="131"/>
  <c r="E1950" i="131"/>
  <c r="AL1941" i="131" s="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AM1940" i="131" s="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AU1939" i="131" s="1"/>
  <c r="V1946" i="131"/>
  <c r="U1946" i="131"/>
  <c r="T1946" i="131"/>
  <c r="S1946" i="131"/>
  <c r="R1946" i="131"/>
  <c r="Q1946" i="131"/>
  <c r="P1946" i="131"/>
  <c r="O1946" i="131"/>
  <c r="AQ1939" i="131" s="1"/>
  <c r="N1946" i="131"/>
  <c r="M1946" i="131"/>
  <c r="L1946" i="131"/>
  <c r="K1946" i="131"/>
  <c r="J1946" i="131"/>
  <c r="I1946" i="131"/>
  <c r="H1946" i="131"/>
  <c r="G1946" i="131"/>
  <c r="AM1939" i="131" s="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AU1938" i="131" s="1"/>
  <c r="V1944" i="131"/>
  <c r="U1944" i="131"/>
  <c r="T1944" i="131"/>
  <c r="S1944" i="131"/>
  <c r="R1944" i="131"/>
  <c r="Q1944" i="131"/>
  <c r="P1944" i="131"/>
  <c r="O1944" i="131"/>
  <c r="AQ1938" i="131" s="1"/>
  <c r="N1944" i="131"/>
  <c r="M1944" i="131"/>
  <c r="L1944" i="131"/>
  <c r="K1944" i="131"/>
  <c r="J1944" i="131"/>
  <c r="I1944" i="131"/>
  <c r="H1944" i="131"/>
  <c r="G1944" i="131"/>
  <c r="AM1938" i="131" s="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AU1937" i="131" s="1"/>
  <c r="V1942" i="131"/>
  <c r="U1942" i="131"/>
  <c r="T1942" i="131"/>
  <c r="S1942" i="131"/>
  <c r="R1942" i="131"/>
  <c r="Q1942" i="131"/>
  <c r="P1942" i="131"/>
  <c r="O1942" i="131"/>
  <c r="AQ1937" i="131" s="1"/>
  <c r="N1942" i="131"/>
  <c r="M1942" i="131"/>
  <c r="L1942" i="131"/>
  <c r="K1942" i="131"/>
  <c r="J1942" i="131"/>
  <c r="I1942" i="131"/>
  <c r="H1942" i="131"/>
  <c r="G1942" i="131"/>
  <c r="AM1937" i="131" s="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AU1936" i="131" s="1"/>
  <c r="V1940" i="131"/>
  <c r="U1940" i="131"/>
  <c r="T1940" i="131"/>
  <c r="S1940" i="131"/>
  <c r="R1940" i="131"/>
  <c r="Q1940" i="131"/>
  <c r="P1940" i="131"/>
  <c r="O1940" i="131"/>
  <c r="AQ1936" i="131" s="1"/>
  <c r="N1940" i="131"/>
  <c r="M1940" i="131"/>
  <c r="L1940" i="131"/>
  <c r="K1940" i="131"/>
  <c r="J1940" i="131"/>
  <c r="I1940" i="131"/>
  <c r="H1940" i="131"/>
  <c r="G1940" i="131"/>
  <c r="AM1936" i="131" s="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AU1935" i="131" s="1"/>
  <c r="V1938" i="131"/>
  <c r="U1938" i="131"/>
  <c r="T1938" i="131"/>
  <c r="S1938" i="131"/>
  <c r="R1938" i="131"/>
  <c r="Q1938" i="131"/>
  <c r="P1938" i="131"/>
  <c r="O1938" i="131"/>
  <c r="AQ1935" i="131" s="1"/>
  <c r="N1938" i="131"/>
  <c r="M1938" i="131"/>
  <c r="L1938" i="131"/>
  <c r="K1938" i="131"/>
  <c r="J1938" i="131"/>
  <c r="I1938" i="131"/>
  <c r="H1938" i="131"/>
  <c r="G1938" i="131"/>
  <c r="AM1935" i="131" s="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AU1934" i="131" s="1"/>
  <c r="V1936" i="131"/>
  <c r="U1936" i="131"/>
  <c r="T1936" i="131"/>
  <c r="S1936" i="131"/>
  <c r="R1936" i="131"/>
  <c r="Q1936" i="131"/>
  <c r="P1936" i="131"/>
  <c r="O1936" i="131"/>
  <c r="AQ1934" i="131" s="1"/>
  <c r="N1936" i="131"/>
  <c r="M1936" i="131"/>
  <c r="L1936" i="131"/>
  <c r="K1936" i="131"/>
  <c r="J1936" i="131"/>
  <c r="I1936" i="131"/>
  <c r="H1936" i="131"/>
  <c r="G1936" i="131"/>
  <c r="AM1934" i="131" s="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AU1933" i="131" s="1"/>
  <c r="V1934" i="131"/>
  <c r="U1934" i="131"/>
  <c r="T1934" i="131"/>
  <c r="S1934" i="131"/>
  <c r="R1934" i="131"/>
  <c r="Q1934" i="131"/>
  <c r="P1934" i="131"/>
  <c r="O1934" i="131"/>
  <c r="AQ1933" i="131" s="1"/>
  <c r="N1934" i="131"/>
  <c r="M1934" i="131"/>
  <c r="L1934" i="131"/>
  <c r="K1934" i="131"/>
  <c r="J1934" i="131"/>
  <c r="I1934" i="131"/>
  <c r="H1934" i="131"/>
  <c r="G1934" i="131"/>
  <c r="AM1933" i="131" s="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AU1932" i="131" s="1"/>
  <c r="V1932" i="131"/>
  <c r="U1932" i="131"/>
  <c r="T1932" i="131"/>
  <c r="S1932" i="131"/>
  <c r="R1932" i="131"/>
  <c r="Q1932" i="131"/>
  <c r="P1932" i="131"/>
  <c r="O1932" i="131"/>
  <c r="AQ1932" i="131" s="1"/>
  <c r="N1932" i="131"/>
  <c r="M1932" i="131"/>
  <c r="L1932" i="131"/>
  <c r="K1932" i="131"/>
  <c r="J1932" i="131"/>
  <c r="I1932" i="131"/>
  <c r="H1932" i="131"/>
  <c r="G1932" i="131"/>
  <c r="AM1932" i="131" s="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AU1915" i="131" s="1"/>
  <c r="V1928" i="131"/>
  <c r="U1928" i="131"/>
  <c r="T1928" i="131"/>
  <c r="S1928" i="131"/>
  <c r="R1928" i="131"/>
  <c r="Q1928" i="131"/>
  <c r="P1928" i="131"/>
  <c r="O1928" i="131"/>
  <c r="AQ1915" i="131" s="1"/>
  <c r="N1928" i="131"/>
  <c r="M1928" i="131"/>
  <c r="L1928" i="131"/>
  <c r="K1928" i="131"/>
  <c r="J1928" i="131"/>
  <c r="I1928" i="131"/>
  <c r="H1928" i="131"/>
  <c r="G1928" i="131"/>
  <c r="AM1915" i="131" s="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AV1914" i="131" s="1"/>
  <c r="X1926" i="131"/>
  <c r="W1926" i="131"/>
  <c r="V1926" i="131"/>
  <c r="U1926" i="131"/>
  <c r="T1926" i="131"/>
  <c r="S1926" i="131"/>
  <c r="R1926" i="131"/>
  <c r="Q1926" i="131"/>
  <c r="AR1914" i="131" s="1"/>
  <c r="P1926" i="131"/>
  <c r="O1926" i="131"/>
  <c r="N1926" i="131"/>
  <c r="M1926" i="131"/>
  <c r="L1926" i="131"/>
  <c r="K1926" i="131"/>
  <c r="J1926" i="131"/>
  <c r="I1926" i="131"/>
  <c r="AN1914" i="131" s="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AW1913" i="131" s="1"/>
  <c r="Z1924" i="131"/>
  <c r="Y1924" i="131"/>
  <c r="X1924" i="131"/>
  <c r="W1924" i="131"/>
  <c r="V1924" i="131"/>
  <c r="U1924" i="131"/>
  <c r="T1924" i="131"/>
  <c r="S1924" i="131"/>
  <c r="AS1913" i="131" s="1"/>
  <c r="R1924" i="131"/>
  <c r="Q1924" i="131"/>
  <c r="P1924" i="131"/>
  <c r="O1924" i="131"/>
  <c r="N1924" i="131"/>
  <c r="M1924" i="131"/>
  <c r="L1924" i="131"/>
  <c r="K1924" i="131"/>
  <c r="AO1913" i="131" s="1"/>
  <c r="J1924" i="131"/>
  <c r="I1924" i="131"/>
  <c r="H1924" i="131"/>
  <c r="G1924" i="131"/>
  <c r="F1924" i="131"/>
  <c r="E1924" i="131"/>
  <c r="D1924" i="131"/>
  <c r="C1924" i="131"/>
  <c r="AK1913" i="131" s="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X1912" i="131" s="1"/>
  <c r="AB1922" i="131"/>
  <c r="AA1922" i="131"/>
  <c r="Z1922" i="131"/>
  <c r="Y1922" i="131"/>
  <c r="X1922" i="131"/>
  <c r="W1922" i="131"/>
  <c r="V1922" i="131"/>
  <c r="U1922" i="131"/>
  <c r="AT1912" i="131" s="1"/>
  <c r="T1922" i="131"/>
  <c r="S1922" i="131"/>
  <c r="R1922" i="131"/>
  <c r="Q1922" i="131"/>
  <c r="P1922" i="131"/>
  <c r="O1922" i="131"/>
  <c r="N1922" i="131"/>
  <c r="M1922" i="131"/>
  <c r="AP1912" i="131" s="1"/>
  <c r="L1922" i="131"/>
  <c r="K1922" i="131"/>
  <c r="J1922" i="131"/>
  <c r="I1922" i="131"/>
  <c r="H1922" i="131"/>
  <c r="G1922" i="131"/>
  <c r="F1922" i="131"/>
  <c r="E1922" i="131"/>
  <c r="AL1912" i="131" s="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AU1911" i="131" s="1"/>
  <c r="V1920" i="131"/>
  <c r="U1920" i="131"/>
  <c r="T1920" i="131"/>
  <c r="S1920" i="131"/>
  <c r="R1920" i="131"/>
  <c r="Q1920" i="131"/>
  <c r="P1920" i="131"/>
  <c r="O1920" i="131"/>
  <c r="AQ1911" i="131" s="1"/>
  <c r="N1920" i="131"/>
  <c r="M1920" i="131"/>
  <c r="L1920" i="131"/>
  <c r="K1920" i="131"/>
  <c r="J1920" i="131"/>
  <c r="I1920" i="131"/>
  <c r="H1920" i="131"/>
  <c r="G1920" i="131"/>
  <c r="AM1911" i="131" s="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AV1910" i="131" s="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AN1910" i="131" s="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AV1909" i="131" s="1"/>
  <c r="X1916" i="131"/>
  <c r="W1916" i="131"/>
  <c r="V1916" i="131"/>
  <c r="U1916" i="131"/>
  <c r="T1916" i="131"/>
  <c r="S1916" i="131"/>
  <c r="R1916" i="131"/>
  <c r="Q1916" i="131"/>
  <c r="AR1909" i="131" s="1"/>
  <c r="P1916" i="131"/>
  <c r="O1916" i="131"/>
  <c r="N1916" i="131"/>
  <c r="M1916" i="131"/>
  <c r="L1916" i="131"/>
  <c r="K1916" i="131"/>
  <c r="J1916" i="131"/>
  <c r="I1916" i="131"/>
  <c r="AN1909" i="131" s="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AV1908" i="131" s="1"/>
  <c r="X1914" i="131"/>
  <c r="W1914" i="131"/>
  <c r="V1914" i="131"/>
  <c r="U1914" i="131"/>
  <c r="T1914" i="131"/>
  <c r="S1914" i="131"/>
  <c r="R1914" i="131"/>
  <c r="Q1914" i="131"/>
  <c r="AR1908" i="131" s="1"/>
  <c r="P1914" i="131"/>
  <c r="O1914" i="131"/>
  <c r="N1914" i="131"/>
  <c r="M1914" i="131"/>
  <c r="L1914" i="131"/>
  <c r="K1914" i="131"/>
  <c r="J1914" i="131"/>
  <c r="I1914" i="131"/>
  <c r="AN1908" i="131" s="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AV1907" i="131" s="1"/>
  <c r="X1912" i="131"/>
  <c r="W1912" i="131"/>
  <c r="V1912" i="131"/>
  <c r="U1912" i="131"/>
  <c r="T1912" i="131"/>
  <c r="S1912" i="131"/>
  <c r="R1912" i="131"/>
  <c r="Q1912" i="131"/>
  <c r="AR1907" i="131" s="1"/>
  <c r="P1912" i="131"/>
  <c r="O1912" i="131"/>
  <c r="N1912" i="131"/>
  <c r="M1912" i="131"/>
  <c r="L1912" i="131"/>
  <c r="K1912" i="131"/>
  <c r="J1912" i="131"/>
  <c r="I1912" i="131"/>
  <c r="AN1907" i="131" s="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AV1906" i="131" s="1"/>
  <c r="X1910" i="131"/>
  <c r="W1910" i="131"/>
  <c r="V1910" i="131"/>
  <c r="U1910" i="131"/>
  <c r="T1910" i="131"/>
  <c r="S1910" i="131"/>
  <c r="R1910" i="131"/>
  <c r="Q1910" i="131"/>
  <c r="AR1906" i="131" s="1"/>
  <c r="P1910" i="131"/>
  <c r="O1910" i="131"/>
  <c r="N1910" i="131"/>
  <c r="M1910" i="131"/>
  <c r="L1910" i="131"/>
  <c r="K1910" i="131"/>
  <c r="J1910" i="131"/>
  <c r="I1910" i="131"/>
  <c r="AN1906" i="131" s="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AV1905" i="131" s="1"/>
  <c r="X1908" i="131"/>
  <c r="W1908" i="131"/>
  <c r="V1908" i="131"/>
  <c r="U1908" i="131"/>
  <c r="T1908" i="131"/>
  <c r="S1908" i="131"/>
  <c r="R1908" i="131"/>
  <c r="Q1908" i="131"/>
  <c r="AR1905" i="131" s="1"/>
  <c r="P1908" i="131"/>
  <c r="O1908" i="131"/>
  <c r="N1908" i="131"/>
  <c r="M1908" i="131"/>
  <c r="L1908" i="131"/>
  <c r="K1908" i="131"/>
  <c r="J1908" i="131"/>
  <c r="I1908" i="131"/>
  <c r="AN1905" i="131" s="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AV1904" i="131" s="1"/>
  <c r="X1906" i="131"/>
  <c r="W1906" i="131"/>
  <c r="V1906" i="131"/>
  <c r="U1906" i="131"/>
  <c r="T1906" i="131"/>
  <c r="S1906" i="131"/>
  <c r="R1906" i="131"/>
  <c r="Q1906" i="131"/>
  <c r="AR1904" i="131" s="1"/>
  <c r="P1906" i="131"/>
  <c r="O1906" i="131"/>
  <c r="N1906" i="131"/>
  <c r="M1906" i="131"/>
  <c r="L1906" i="131"/>
  <c r="K1906" i="131"/>
  <c r="J1906" i="131"/>
  <c r="I1906" i="131"/>
  <c r="AN1904" i="131" s="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AV1903" i="131" s="1"/>
  <c r="X1904" i="131"/>
  <c r="W1904" i="131"/>
  <c r="V1904" i="131"/>
  <c r="U1904" i="131"/>
  <c r="T1904" i="131"/>
  <c r="S1904" i="131"/>
  <c r="R1904" i="131"/>
  <c r="Q1904" i="131"/>
  <c r="AR1903" i="131" s="1"/>
  <c r="P1904" i="131"/>
  <c r="O1904" i="131"/>
  <c r="N1904" i="131"/>
  <c r="M1904" i="131"/>
  <c r="L1904" i="131"/>
  <c r="K1904" i="131"/>
  <c r="J1904" i="131"/>
  <c r="I1904" i="131"/>
  <c r="AN1903" i="131" s="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AV1902" i="131" s="1"/>
  <c r="X1902" i="131"/>
  <c r="W1902" i="131"/>
  <c r="V1902" i="131"/>
  <c r="U1902" i="131"/>
  <c r="T1902" i="131"/>
  <c r="S1902" i="131"/>
  <c r="R1902" i="131"/>
  <c r="Q1902" i="131"/>
  <c r="AR1902" i="131" s="1"/>
  <c r="P1902" i="131"/>
  <c r="O1902" i="131"/>
  <c r="N1902" i="131"/>
  <c r="M1902" i="131"/>
  <c r="L1902" i="131"/>
  <c r="K1902" i="131"/>
  <c r="J1902" i="131"/>
  <c r="I1902" i="131"/>
  <c r="AN1902" i="131" s="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AV1885" i="131" s="1"/>
  <c r="X1898" i="131"/>
  <c r="W1898" i="131"/>
  <c r="V1898" i="131"/>
  <c r="U1898" i="131"/>
  <c r="T1898" i="131"/>
  <c r="S1898" i="131"/>
  <c r="R1898" i="131"/>
  <c r="Q1898" i="131"/>
  <c r="AR1885" i="131" s="1"/>
  <c r="P1898" i="131"/>
  <c r="O1898" i="131"/>
  <c r="N1898" i="131"/>
  <c r="M1898" i="131"/>
  <c r="L1898" i="131"/>
  <c r="K1898" i="131"/>
  <c r="J1898" i="131"/>
  <c r="I1898" i="131"/>
  <c r="AN1885" i="131" s="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AW1884" i="131" s="1"/>
  <c r="Z1896" i="131"/>
  <c r="Y1896" i="131"/>
  <c r="X1896" i="131"/>
  <c r="W1896" i="131"/>
  <c r="V1896" i="131"/>
  <c r="U1896" i="131"/>
  <c r="T1896" i="131"/>
  <c r="S1896" i="131"/>
  <c r="AS1884" i="131" s="1"/>
  <c r="R1896" i="131"/>
  <c r="Q1896" i="131"/>
  <c r="P1896" i="131"/>
  <c r="O1896" i="131"/>
  <c r="N1896" i="131"/>
  <c r="M1896" i="131"/>
  <c r="L1896" i="131"/>
  <c r="K1896" i="131"/>
  <c r="AO1884" i="131" s="1"/>
  <c r="J1896" i="131"/>
  <c r="I1896" i="131"/>
  <c r="H1896" i="131"/>
  <c r="G1896" i="131"/>
  <c r="F1896" i="131"/>
  <c r="E1896" i="131"/>
  <c r="D1896" i="131"/>
  <c r="C1896" i="131"/>
  <c r="AK1884" i="131" s="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X1883" i="131" s="1"/>
  <c r="AB1894" i="131"/>
  <c r="AA1894" i="131"/>
  <c r="Z1894" i="131"/>
  <c r="Y1894" i="131"/>
  <c r="X1894" i="131"/>
  <c r="W1894" i="131"/>
  <c r="V1894" i="131"/>
  <c r="U1894" i="131"/>
  <c r="AT1883" i="131" s="1"/>
  <c r="T1894" i="131"/>
  <c r="S1894" i="131"/>
  <c r="R1894" i="131"/>
  <c r="Q1894" i="131"/>
  <c r="P1894" i="131"/>
  <c r="O1894" i="131"/>
  <c r="N1894" i="131"/>
  <c r="M1894" i="131"/>
  <c r="AP1883" i="131" s="1"/>
  <c r="L1894" i="131"/>
  <c r="K1894" i="131"/>
  <c r="J1894" i="131"/>
  <c r="I1894" i="131"/>
  <c r="H1894" i="131"/>
  <c r="G1894" i="131"/>
  <c r="F1894" i="131"/>
  <c r="E1894" i="131"/>
  <c r="AL1883" i="131" s="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AU1882" i="131" s="1"/>
  <c r="V1892" i="131"/>
  <c r="U1892" i="131"/>
  <c r="T1892" i="131"/>
  <c r="S1892" i="131"/>
  <c r="R1892" i="131"/>
  <c r="Q1892" i="131"/>
  <c r="P1892" i="131"/>
  <c r="O1892" i="131"/>
  <c r="AQ1882" i="131" s="1"/>
  <c r="N1892" i="131"/>
  <c r="M1892" i="131"/>
  <c r="L1892" i="131"/>
  <c r="K1892" i="131"/>
  <c r="J1892" i="131"/>
  <c r="I1892" i="131"/>
  <c r="H1892" i="131"/>
  <c r="G1892" i="131"/>
  <c r="AM1882" i="131" s="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AV1881" i="131" s="1"/>
  <c r="X1890" i="131"/>
  <c r="W1890" i="131"/>
  <c r="V1890" i="131"/>
  <c r="U1890" i="131"/>
  <c r="T1890" i="131"/>
  <c r="S1890" i="131"/>
  <c r="R1890" i="131"/>
  <c r="Q1890" i="131"/>
  <c r="AR1881" i="131" s="1"/>
  <c r="P1890" i="131"/>
  <c r="O1890" i="131"/>
  <c r="N1890" i="131"/>
  <c r="M1890" i="131"/>
  <c r="L1890" i="131"/>
  <c r="K1890" i="131"/>
  <c r="J1890" i="131"/>
  <c r="I1890" i="131"/>
  <c r="AN1881" i="131" s="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AW1880" i="131" s="1"/>
  <c r="Z1888" i="131"/>
  <c r="Y1888" i="131"/>
  <c r="X1888" i="131"/>
  <c r="W1888" i="131"/>
  <c r="V1888" i="131"/>
  <c r="U1888" i="131"/>
  <c r="T1888" i="131"/>
  <c r="S1888" i="131"/>
  <c r="AS1880" i="131" s="1"/>
  <c r="R1888" i="131"/>
  <c r="Q1888" i="131"/>
  <c r="P1888" i="131"/>
  <c r="O1888" i="131"/>
  <c r="N1888" i="131"/>
  <c r="M1888" i="131"/>
  <c r="L1888" i="131"/>
  <c r="K1888" i="131"/>
  <c r="AO1880" i="131" s="1"/>
  <c r="J1888" i="131"/>
  <c r="I1888" i="131"/>
  <c r="H1888" i="131"/>
  <c r="G1888" i="131"/>
  <c r="F1888" i="131"/>
  <c r="E1888" i="131"/>
  <c r="D1888" i="131"/>
  <c r="C1888" i="131"/>
  <c r="AK1880" i="131" s="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AW1879" i="131" s="1"/>
  <c r="Z1886" i="131"/>
  <c r="Y1886" i="131"/>
  <c r="X1886" i="131"/>
  <c r="W1886" i="131"/>
  <c r="V1886" i="131"/>
  <c r="U1886" i="131"/>
  <c r="T1886" i="131"/>
  <c r="S1886" i="131"/>
  <c r="AS1879" i="131" s="1"/>
  <c r="R1886" i="131"/>
  <c r="Q1886" i="131"/>
  <c r="P1886" i="131"/>
  <c r="O1886" i="131"/>
  <c r="N1886" i="131"/>
  <c r="M1886" i="131"/>
  <c r="L1886" i="131"/>
  <c r="K1886" i="131"/>
  <c r="AO1879" i="131" s="1"/>
  <c r="J1886" i="131"/>
  <c r="I1886" i="131"/>
  <c r="H1886" i="131"/>
  <c r="G1886" i="131"/>
  <c r="F1886" i="131"/>
  <c r="E1886" i="131"/>
  <c r="D1886" i="131"/>
  <c r="C1886" i="131"/>
  <c r="AK1879" i="131" s="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AW1878" i="131" s="1"/>
  <c r="Z1884" i="131"/>
  <c r="Y1884" i="131"/>
  <c r="X1884" i="131"/>
  <c r="W1884" i="131"/>
  <c r="V1884" i="131"/>
  <c r="U1884" i="131"/>
  <c r="T1884" i="131"/>
  <c r="S1884" i="131"/>
  <c r="AS1878" i="131" s="1"/>
  <c r="R1884" i="131"/>
  <c r="Q1884" i="131"/>
  <c r="P1884" i="131"/>
  <c r="O1884" i="131"/>
  <c r="N1884" i="131"/>
  <c r="M1884" i="131"/>
  <c r="L1884" i="131"/>
  <c r="K1884" i="131"/>
  <c r="AO1878" i="131" s="1"/>
  <c r="J1884" i="131"/>
  <c r="I1884" i="131"/>
  <c r="H1884" i="131"/>
  <c r="G1884" i="131"/>
  <c r="F1884" i="131"/>
  <c r="E1884" i="131"/>
  <c r="D1884" i="131"/>
  <c r="C1884" i="131"/>
  <c r="AK1878" i="131" s="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AW1877" i="131" s="1"/>
  <c r="Z1882" i="131"/>
  <c r="Y1882" i="131"/>
  <c r="X1882" i="131"/>
  <c r="W1882" i="131"/>
  <c r="V1882" i="131"/>
  <c r="U1882" i="131"/>
  <c r="T1882" i="131"/>
  <c r="S1882" i="131"/>
  <c r="AS1877" i="131" s="1"/>
  <c r="R1882" i="131"/>
  <c r="Q1882" i="131"/>
  <c r="P1882" i="131"/>
  <c r="O1882" i="131"/>
  <c r="N1882" i="131"/>
  <c r="M1882" i="131"/>
  <c r="L1882" i="131"/>
  <c r="K1882" i="131"/>
  <c r="AO1877" i="131" s="1"/>
  <c r="J1882" i="131"/>
  <c r="I1882" i="131"/>
  <c r="H1882" i="131"/>
  <c r="G1882" i="131"/>
  <c r="F1882" i="131"/>
  <c r="E1882" i="131"/>
  <c r="D1882" i="131"/>
  <c r="C1882" i="131"/>
  <c r="AK1877" i="131" s="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AW1876" i="131" s="1"/>
  <c r="Z1880" i="131"/>
  <c r="Y1880" i="131"/>
  <c r="X1880" i="131"/>
  <c r="W1880" i="131"/>
  <c r="V1880" i="131"/>
  <c r="U1880" i="131"/>
  <c r="T1880" i="131"/>
  <c r="S1880" i="131"/>
  <c r="AS1876" i="131" s="1"/>
  <c r="R1880" i="131"/>
  <c r="Q1880" i="131"/>
  <c r="P1880" i="131"/>
  <c r="O1880" i="131"/>
  <c r="N1880" i="131"/>
  <c r="M1880" i="131"/>
  <c r="L1880" i="131"/>
  <c r="K1880" i="131"/>
  <c r="AO1876" i="131" s="1"/>
  <c r="J1880" i="131"/>
  <c r="I1880" i="131"/>
  <c r="H1880" i="131"/>
  <c r="G1880" i="131"/>
  <c r="F1880" i="131"/>
  <c r="E1880" i="131"/>
  <c r="D1880" i="131"/>
  <c r="C1880" i="131"/>
  <c r="AK1876" i="131" s="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AW1875" i="131" s="1"/>
  <c r="Z1878" i="131"/>
  <c r="Y1878" i="131"/>
  <c r="X1878" i="131"/>
  <c r="W1878" i="131"/>
  <c r="V1878" i="131"/>
  <c r="U1878" i="131"/>
  <c r="T1878" i="131"/>
  <c r="S1878" i="131"/>
  <c r="AS1875" i="131" s="1"/>
  <c r="R1878" i="131"/>
  <c r="Q1878" i="131"/>
  <c r="P1878" i="131"/>
  <c r="O1878" i="131"/>
  <c r="N1878" i="131"/>
  <c r="M1878" i="131"/>
  <c r="L1878" i="131"/>
  <c r="K1878" i="131"/>
  <c r="AO1875" i="131" s="1"/>
  <c r="J1878" i="131"/>
  <c r="I1878" i="131"/>
  <c r="H1878" i="131"/>
  <c r="G1878" i="131"/>
  <c r="F1878" i="131"/>
  <c r="E1878" i="131"/>
  <c r="D1878" i="131"/>
  <c r="C1878" i="131"/>
  <c r="AK1875" i="131" s="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AW1874" i="131" s="1"/>
  <c r="Z1876" i="131"/>
  <c r="Y1876" i="131"/>
  <c r="X1876" i="131"/>
  <c r="W1876" i="131"/>
  <c r="V1876" i="131"/>
  <c r="U1876" i="131"/>
  <c r="T1876" i="131"/>
  <c r="S1876" i="131"/>
  <c r="AS1874" i="131" s="1"/>
  <c r="R1876" i="131"/>
  <c r="Q1876" i="131"/>
  <c r="P1876" i="131"/>
  <c r="O1876" i="131"/>
  <c r="N1876" i="131"/>
  <c r="M1876" i="131"/>
  <c r="L1876" i="131"/>
  <c r="K1876" i="131"/>
  <c r="AO1874" i="131" s="1"/>
  <c r="J1876" i="131"/>
  <c r="I1876" i="131"/>
  <c r="H1876" i="131"/>
  <c r="G1876" i="131"/>
  <c r="F1876" i="131"/>
  <c r="E1876" i="131"/>
  <c r="D1876" i="131"/>
  <c r="C1876" i="131"/>
  <c r="AK1874" i="131" s="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AW1873" i="131" s="1"/>
  <c r="Z1874" i="131"/>
  <c r="Y1874" i="131"/>
  <c r="X1874" i="131"/>
  <c r="W1874" i="131"/>
  <c r="V1874" i="131"/>
  <c r="U1874" i="131"/>
  <c r="T1874" i="131"/>
  <c r="S1874" i="131"/>
  <c r="AS1873" i="131" s="1"/>
  <c r="R1874" i="131"/>
  <c r="Q1874" i="131"/>
  <c r="P1874" i="131"/>
  <c r="O1874" i="131"/>
  <c r="N1874" i="131"/>
  <c r="M1874" i="131"/>
  <c r="L1874" i="131"/>
  <c r="K1874" i="131"/>
  <c r="AO1873" i="131" s="1"/>
  <c r="J1874" i="131"/>
  <c r="I1874" i="131"/>
  <c r="H1874" i="131"/>
  <c r="G1874" i="131"/>
  <c r="F1874" i="131"/>
  <c r="E1874" i="131"/>
  <c r="D1874" i="131"/>
  <c r="C1874" i="131"/>
  <c r="AK1873" i="131" s="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AW1872" i="131" s="1"/>
  <c r="Z1872" i="131"/>
  <c r="Y1872" i="131"/>
  <c r="X1872" i="131"/>
  <c r="W1872" i="131"/>
  <c r="V1872" i="131"/>
  <c r="U1872" i="131"/>
  <c r="T1872" i="131"/>
  <c r="S1872" i="131"/>
  <c r="AS1872" i="131" s="1"/>
  <c r="R1872" i="131"/>
  <c r="Q1872" i="131"/>
  <c r="P1872" i="131"/>
  <c r="O1872" i="131"/>
  <c r="N1872" i="131"/>
  <c r="M1872" i="131"/>
  <c r="L1872" i="131"/>
  <c r="K1872" i="131"/>
  <c r="AO1872" i="131" s="1"/>
  <c r="J1872" i="131"/>
  <c r="I1872" i="131"/>
  <c r="H1872" i="131"/>
  <c r="G1872" i="131"/>
  <c r="F1872" i="131"/>
  <c r="E1872" i="131"/>
  <c r="D1872" i="131"/>
  <c r="C1872" i="131"/>
  <c r="AK1872" i="131" s="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AW1855" i="131" s="1"/>
  <c r="Z1868" i="131"/>
  <c r="Y1868" i="131"/>
  <c r="X1868" i="131"/>
  <c r="W1868" i="131"/>
  <c r="V1868" i="131"/>
  <c r="U1868" i="131"/>
  <c r="T1868" i="131"/>
  <c r="S1868" i="131"/>
  <c r="AS1855" i="131" s="1"/>
  <c r="R1868" i="131"/>
  <c r="Q1868" i="131"/>
  <c r="P1868" i="131"/>
  <c r="O1868" i="131"/>
  <c r="N1868" i="131"/>
  <c r="M1868" i="131"/>
  <c r="L1868" i="131"/>
  <c r="K1868" i="131"/>
  <c r="AO1855" i="131" s="1"/>
  <c r="J1868" i="131"/>
  <c r="I1868" i="131"/>
  <c r="H1868" i="131"/>
  <c r="G1868" i="131"/>
  <c r="F1868" i="131"/>
  <c r="E1868" i="131"/>
  <c r="D1868" i="131"/>
  <c r="C1868" i="131"/>
  <c r="AK1855" i="131" s="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X1854" i="131" s="1"/>
  <c r="AB1866" i="131"/>
  <c r="AA1866" i="131"/>
  <c r="Z1866" i="131"/>
  <c r="Y1866" i="131"/>
  <c r="X1866" i="131"/>
  <c r="W1866" i="131"/>
  <c r="V1866" i="131"/>
  <c r="U1866" i="131"/>
  <c r="AT1854" i="131" s="1"/>
  <c r="T1866" i="131"/>
  <c r="S1866" i="131"/>
  <c r="R1866" i="131"/>
  <c r="Q1866" i="131"/>
  <c r="P1866" i="131"/>
  <c r="O1866" i="131"/>
  <c r="N1866" i="131"/>
  <c r="M1866" i="131"/>
  <c r="AP1854" i="131" s="1"/>
  <c r="L1866" i="131"/>
  <c r="K1866" i="131"/>
  <c r="J1866" i="131"/>
  <c r="I1866" i="131"/>
  <c r="H1866" i="131"/>
  <c r="G1866" i="131"/>
  <c r="F1866" i="131"/>
  <c r="E1866" i="131"/>
  <c r="AL1854" i="131" s="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AU1853" i="131" s="1"/>
  <c r="V1864" i="131"/>
  <c r="U1864" i="131"/>
  <c r="T1864" i="131"/>
  <c r="S1864" i="131"/>
  <c r="R1864" i="131"/>
  <c r="Q1864" i="131"/>
  <c r="P1864" i="131"/>
  <c r="O1864" i="131"/>
  <c r="AQ1853" i="131" s="1"/>
  <c r="N1864" i="131"/>
  <c r="M1864" i="131"/>
  <c r="L1864" i="131"/>
  <c r="K1864" i="131"/>
  <c r="J1864" i="131"/>
  <c r="I1864" i="131"/>
  <c r="H1864" i="131"/>
  <c r="G1864" i="131"/>
  <c r="AM1853" i="131" s="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AV1852" i="131" s="1"/>
  <c r="X1862" i="131"/>
  <c r="W1862" i="131"/>
  <c r="V1862" i="131"/>
  <c r="U1862" i="131"/>
  <c r="T1862" i="131"/>
  <c r="S1862" i="131"/>
  <c r="R1862" i="131"/>
  <c r="Q1862" i="131"/>
  <c r="AR1852" i="131" s="1"/>
  <c r="P1862" i="131"/>
  <c r="O1862" i="131"/>
  <c r="N1862" i="131"/>
  <c r="M1862" i="131"/>
  <c r="L1862" i="131"/>
  <c r="K1862" i="131"/>
  <c r="J1862" i="131"/>
  <c r="I1862" i="131"/>
  <c r="AN1852" i="131" s="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AW1851" i="131" s="1"/>
  <c r="Z1860" i="131"/>
  <c r="Y1860" i="131"/>
  <c r="X1860" i="131"/>
  <c r="W1860" i="131"/>
  <c r="V1860" i="131"/>
  <c r="U1860" i="131"/>
  <c r="T1860" i="131"/>
  <c r="S1860" i="131"/>
  <c r="AS1851" i="131" s="1"/>
  <c r="R1860" i="131"/>
  <c r="Q1860" i="131"/>
  <c r="P1860" i="131"/>
  <c r="O1860" i="131"/>
  <c r="N1860" i="131"/>
  <c r="M1860" i="131"/>
  <c r="L1860" i="131"/>
  <c r="K1860" i="131"/>
  <c r="AO1851" i="131" s="1"/>
  <c r="J1860" i="131"/>
  <c r="I1860" i="131"/>
  <c r="H1860" i="131"/>
  <c r="G1860" i="131"/>
  <c r="F1860" i="131"/>
  <c r="E1860" i="131"/>
  <c r="D1860" i="131"/>
  <c r="C1860" i="131"/>
  <c r="AK1851" i="131" s="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X1850" i="131" s="1"/>
  <c r="AB1858" i="131"/>
  <c r="AA1858" i="131"/>
  <c r="Z1858" i="131"/>
  <c r="Y1858" i="131"/>
  <c r="X1858" i="131"/>
  <c r="W1858" i="131"/>
  <c r="V1858" i="131"/>
  <c r="U1858" i="131"/>
  <c r="AT1850" i="131" s="1"/>
  <c r="T1858" i="131"/>
  <c r="S1858" i="131"/>
  <c r="R1858" i="131"/>
  <c r="Q1858" i="131"/>
  <c r="P1858" i="131"/>
  <c r="O1858" i="131"/>
  <c r="N1858" i="131"/>
  <c r="M1858" i="131"/>
  <c r="AP1850" i="131" s="1"/>
  <c r="L1858" i="131"/>
  <c r="K1858" i="131"/>
  <c r="J1858" i="131"/>
  <c r="I1858" i="131"/>
  <c r="H1858" i="131"/>
  <c r="G1858" i="131"/>
  <c r="F1858" i="131"/>
  <c r="E1858" i="131"/>
  <c r="AL1850" i="131" s="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X1849" i="131" s="1"/>
  <c r="AB1856" i="131"/>
  <c r="AA1856" i="131"/>
  <c r="Z1856" i="131"/>
  <c r="Y1856" i="131"/>
  <c r="X1856" i="131"/>
  <c r="W1856" i="131"/>
  <c r="V1856" i="131"/>
  <c r="U1856" i="131"/>
  <c r="AT1849" i="131" s="1"/>
  <c r="T1856" i="131"/>
  <c r="S1856" i="131"/>
  <c r="R1856" i="131"/>
  <c r="Q1856" i="131"/>
  <c r="P1856" i="131"/>
  <c r="O1856" i="131"/>
  <c r="N1856" i="131"/>
  <c r="M1856" i="131"/>
  <c r="AP1849" i="131" s="1"/>
  <c r="L1856" i="131"/>
  <c r="K1856" i="131"/>
  <c r="J1856" i="131"/>
  <c r="I1856" i="131"/>
  <c r="H1856" i="131"/>
  <c r="G1856" i="131"/>
  <c r="F1856" i="131"/>
  <c r="E1856" i="131"/>
  <c r="AL1849" i="131" s="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X1848" i="131" s="1"/>
  <c r="AB1854" i="131"/>
  <c r="AA1854" i="131"/>
  <c r="Z1854" i="131"/>
  <c r="Y1854" i="131"/>
  <c r="X1854" i="131"/>
  <c r="W1854" i="131"/>
  <c r="V1854" i="131"/>
  <c r="U1854" i="131"/>
  <c r="AT1848" i="131" s="1"/>
  <c r="T1854" i="131"/>
  <c r="S1854" i="131"/>
  <c r="R1854" i="131"/>
  <c r="Q1854" i="131"/>
  <c r="P1854" i="131"/>
  <c r="O1854" i="131"/>
  <c r="N1854" i="131"/>
  <c r="M1854" i="131"/>
  <c r="AP1848" i="131" s="1"/>
  <c r="L1854" i="131"/>
  <c r="K1854" i="131"/>
  <c r="J1854" i="131"/>
  <c r="I1854" i="131"/>
  <c r="H1854" i="131"/>
  <c r="G1854" i="131"/>
  <c r="F1854" i="131"/>
  <c r="E1854" i="131"/>
  <c r="AL1848" i="131" s="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X1847" i="131" s="1"/>
  <c r="AB1852" i="131"/>
  <c r="AA1852" i="131"/>
  <c r="Z1852" i="131"/>
  <c r="Y1852" i="131"/>
  <c r="X1852" i="131"/>
  <c r="W1852" i="131"/>
  <c r="V1852" i="131"/>
  <c r="U1852" i="131"/>
  <c r="AT1847" i="131" s="1"/>
  <c r="T1852" i="131"/>
  <c r="S1852" i="131"/>
  <c r="R1852" i="131"/>
  <c r="Q1852" i="131"/>
  <c r="P1852" i="131"/>
  <c r="O1852" i="131"/>
  <c r="N1852" i="131"/>
  <c r="M1852" i="131"/>
  <c r="AP1847" i="131" s="1"/>
  <c r="L1852" i="131"/>
  <c r="K1852" i="131"/>
  <c r="J1852" i="131"/>
  <c r="I1852" i="131"/>
  <c r="H1852" i="131"/>
  <c r="G1852" i="131"/>
  <c r="F1852" i="131"/>
  <c r="E1852" i="131"/>
  <c r="AL1847" i="131" s="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X1846" i="131" s="1"/>
  <c r="AB1850" i="131"/>
  <c r="AA1850" i="131"/>
  <c r="Z1850" i="131"/>
  <c r="Y1850" i="131"/>
  <c r="X1850" i="131"/>
  <c r="W1850" i="131"/>
  <c r="V1850" i="131"/>
  <c r="U1850" i="131"/>
  <c r="AT1846" i="131" s="1"/>
  <c r="T1850" i="131"/>
  <c r="S1850" i="131"/>
  <c r="R1850" i="131"/>
  <c r="Q1850" i="131"/>
  <c r="P1850" i="131"/>
  <c r="O1850" i="131"/>
  <c r="N1850" i="131"/>
  <c r="M1850" i="131"/>
  <c r="AP1846" i="131" s="1"/>
  <c r="L1850" i="131"/>
  <c r="K1850" i="131"/>
  <c r="J1850" i="131"/>
  <c r="I1850" i="131"/>
  <c r="H1850" i="131"/>
  <c r="G1850" i="131"/>
  <c r="F1850" i="131"/>
  <c r="E1850" i="131"/>
  <c r="AL1846" i="131" s="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X1845" i="131" s="1"/>
  <c r="AB1848" i="131"/>
  <c r="AA1848" i="131"/>
  <c r="Z1848" i="131"/>
  <c r="Y1848" i="131"/>
  <c r="X1848" i="131"/>
  <c r="W1848" i="131"/>
  <c r="V1848" i="131"/>
  <c r="U1848" i="131"/>
  <c r="AT1845" i="131" s="1"/>
  <c r="T1848" i="131"/>
  <c r="S1848" i="131"/>
  <c r="R1848" i="131"/>
  <c r="Q1848" i="131"/>
  <c r="P1848" i="131"/>
  <c r="O1848" i="131"/>
  <c r="N1848" i="131"/>
  <c r="M1848" i="131"/>
  <c r="AP1845" i="131" s="1"/>
  <c r="L1848" i="131"/>
  <c r="K1848" i="131"/>
  <c r="J1848" i="131"/>
  <c r="I1848" i="131"/>
  <c r="H1848" i="131"/>
  <c r="G1848" i="131"/>
  <c r="F1848" i="131"/>
  <c r="E1848" i="131"/>
  <c r="AL1845" i="131" s="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X1844" i="131" s="1"/>
  <c r="AB1846" i="131"/>
  <c r="AA1846" i="131"/>
  <c r="Z1846" i="131"/>
  <c r="Y1846" i="131"/>
  <c r="X1846" i="131"/>
  <c r="W1846" i="131"/>
  <c r="V1846" i="131"/>
  <c r="U1846" i="131"/>
  <c r="AT1844" i="131" s="1"/>
  <c r="T1846" i="131"/>
  <c r="S1846" i="131"/>
  <c r="R1846" i="131"/>
  <c r="Q1846" i="131"/>
  <c r="P1846" i="131"/>
  <c r="O1846" i="131"/>
  <c r="N1846" i="131"/>
  <c r="M1846" i="131"/>
  <c r="AP1844" i="131" s="1"/>
  <c r="L1846" i="131"/>
  <c r="K1846" i="131"/>
  <c r="J1846" i="131"/>
  <c r="I1846" i="131"/>
  <c r="H1846" i="131"/>
  <c r="G1846" i="131"/>
  <c r="F1846" i="131"/>
  <c r="E1846" i="131"/>
  <c r="AL1844" i="131" s="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X1843" i="131" s="1"/>
  <c r="AB1844" i="131"/>
  <c r="AA1844" i="131"/>
  <c r="Z1844" i="131"/>
  <c r="Y1844" i="131"/>
  <c r="X1844" i="131"/>
  <c r="W1844" i="131"/>
  <c r="V1844" i="131"/>
  <c r="U1844" i="131"/>
  <c r="AT1843" i="131" s="1"/>
  <c r="T1844" i="131"/>
  <c r="S1844" i="131"/>
  <c r="R1844" i="131"/>
  <c r="Q1844" i="131"/>
  <c r="P1844" i="131"/>
  <c r="O1844" i="131"/>
  <c r="N1844" i="131"/>
  <c r="M1844" i="131"/>
  <c r="AP1843" i="131" s="1"/>
  <c r="L1844" i="131"/>
  <c r="K1844" i="131"/>
  <c r="J1844" i="131"/>
  <c r="I1844" i="131"/>
  <c r="H1844" i="131"/>
  <c r="G1844" i="131"/>
  <c r="F1844" i="131"/>
  <c r="E1844" i="131"/>
  <c r="AL1843" i="131" s="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X1842" i="131" s="1"/>
  <c r="AB1842" i="131"/>
  <c r="AA1842" i="131"/>
  <c r="Z1842" i="131"/>
  <c r="Y1842" i="131"/>
  <c r="X1842" i="131"/>
  <c r="W1842" i="131"/>
  <c r="V1842" i="131"/>
  <c r="U1842" i="131"/>
  <c r="AT1842" i="131" s="1"/>
  <c r="T1842" i="131"/>
  <c r="S1842" i="131"/>
  <c r="R1842" i="131"/>
  <c r="Q1842" i="131"/>
  <c r="P1842" i="131"/>
  <c r="O1842" i="131"/>
  <c r="N1842" i="131"/>
  <c r="M1842" i="131"/>
  <c r="AP1842" i="131" s="1"/>
  <c r="L1842" i="131"/>
  <c r="K1842" i="131"/>
  <c r="J1842" i="131"/>
  <c r="I1842" i="131"/>
  <c r="H1842" i="131"/>
  <c r="G1842" i="131"/>
  <c r="F1842" i="131"/>
  <c r="E1842" i="131"/>
  <c r="AL1842" i="131" s="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X1825" i="131" s="1"/>
  <c r="AB1838" i="131"/>
  <c r="AA1838" i="131"/>
  <c r="Z1838" i="131"/>
  <c r="Y1838" i="131"/>
  <c r="X1838" i="131"/>
  <c r="W1838" i="131"/>
  <c r="V1838" i="131"/>
  <c r="U1838" i="131"/>
  <c r="AT1825" i="131" s="1"/>
  <c r="T1838" i="131"/>
  <c r="S1838" i="131"/>
  <c r="R1838" i="131"/>
  <c r="Q1838" i="131"/>
  <c r="P1838" i="131"/>
  <c r="O1838" i="131"/>
  <c r="N1838" i="131"/>
  <c r="M1838" i="131"/>
  <c r="AP1825" i="131" s="1"/>
  <c r="L1838" i="131"/>
  <c r="K1838" i="131"/>
  <c r="J1838" i="131"/>
  <c r="I1838" i="131"/>
  <c r="H1838" i="131"/>
  <c r="G1838" i="131"/>
  <c r="F1838" i="131"/>
  <c r="E1838" i="131"/>
  <c r="AL1825" i="131" s="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AU1824" i="131" s="1"/>
  <c r="V1836" i="131"/>
  <c r="U1836" i="131"/>
  <c r="T1836" i="131"/>
  <c r="S1836" i="131"/>
  <c r="R1836" i="131"/>
  <c r="Q1836" i="131"/>
  <c r="P1836" i="131"/>
  <c r="O1836" i="131"/>
  <c r="AQ1824" i="131" s="1"/>
  <c r="N1836" i="131"/>
  <c r="M1836" i="131"/>
  <c r="L1836" i="131"/>
  <c r="K1836" i="131"/>
  <c r="J1836" i="131"/>
  <c r="I1836" i="131"/>
  <c r="H1836" i="131"/>
  <c r="G1836" i="131"/>
  <c r="AM1824" i="131" s="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AV1823" i="131" s="1"/>
  <c r="X1834" i="131"/>
  <c r="W1834" i="131"/>
  <c r="V1834" i="131"/>
  <c r="U1834" i="131"/>
  <c r="T1834" i="131"/>
  <c r="S1834" i="131"/>
  <c r="R1834" i="131"/>
  <c r="Q1834" i="131"/>
  <c r="AR1823" i="131" s="1"/>
  <c r="P1834" i="131"/>
  <c r="O1834" i="131"/>
  <c r="N1834" i="131"/>
  <c r="M1834" i="131"/>
  <c r="L1834" i="131"/>
  <c r="K1834" i="131"/>
  <c r="J1834" i="131"/>
  <c r="I1834" i="131"/>
  <c r="AN1823" i="131" s="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AW1822" i="131" s="1"/>
  <c r="Z1832" i="131"/>
  <c r="Y1832" i="131"/>
  <c r="X1832" i="131"/>
  <c r="W1832" i="131"/>
  <c r="V1832" i="131"/>
  <c r="U1832" i="131"/>
  <c r="T1832" i="131"/>
  <c r="S1832" i="131"/>
  <c r="AS1822" i="131" s="1"/>
  <c r="R1832" i="131"/>
  <c r="Q1832" i="131"/>
  <c r="P1832" i="131"/>
  <c r="O1832" i="131"/>
  <c r="N1832" i="131"/>
  <c r="M1832" i="131"/>
  <c r="L1832" i="131"/>
  <c r="K1832" i="131"/>
  <c r="AO1822" i="131" s="1"/>
  <c r="J1832" i="131"/>
  <c r="I1832" i="131"/>
  <c r="H1832" i="131"/>
  <c r="G1832" i="131"/>
  <c r="F1832" i="131"/>
  <c r="E1832" i="131"/>
  <c r="D1832" i="131"/>
  <c r="C1832" i="131"/>
  <c r="AK1822" i="131" s="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X1821" i="131" s="1"/>
  <c r="AB1830" i="131"/>
  <c r="AA1830" i="131"/>
  <c r="Z1830" i="131"/>
  <c r="Y1830" i="131"/>
  <c r="X1830" i="131"/>
  <c r="W1830" i="131"/>
  <c r="V1830" i="131"/>
  <c r="U1830" i="131"/>
  <c r="AT1821" i="131" s="1"/>
  <c r="T1830" i="131"/>
  <c r="S1830" i="131"/>
  <c r="R1830" i="131"/>
  <c r="Q1830" i="131"/>
  <c r="P1830" i="131"/>
  <c r="O1830" i="131"/>
  <c r="N1830" i="131"/>
  <c r="M1830" i="131"/>
  <c r="AP1821" i="131" s="1"/>
  <c r="L1830" i="131"/>
  <c r="K1830" i="131"/>
  <c r="J1830" i="131"/>
  <c r="I1830" i="131"/>
  <c r="H1830" i="131"/>
  <c r="G1830" i="131"/>
  <c r="F1830" i="131"/>
  <c r="E1830" i="131"/>
  <c r="AL1821" i="131" s="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AU1820" i="131" s="1"/>
  <c r="V1828" i="131"/>
  <c r="U1828" i="131"/>
  <c r="T1828" i="131"/>
  <c r="S1828" i="131"/>
  <c r="R1828" i="131"/>
  <c r="Q1828" i="131"/>
  <c r="P1828" i="131"/>
  <c r="O1828" i="131"/>
  <c r="AQ1820" i="131" s="1"/>
  <c r="N1828" i="131"/>
  <c r="M1828" i="131"/>
  <c r="L1828" i="131"/>
  <c r="K1828" i="131"/>
  <c r="J1828" i="131"/>
  <c r="I1828" i="131"/>
  <c r="H1828" i="131"/>
  <c r="G1828" i="131"/>
  <c r="AM1820" i="131" s="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AU1819" i="131" s="1"/>
  <c r="V1826" i="131"/>
  <c r="U1826" i="131"/>
  <c r="T1826" i="131"/>
  <c r="S1826" i="131"/>
  <c r="R1826" i="131"/>
  <c r="Q1826" i="131"/>
  <c r="P1826" i="131"/>
  <c r="O1826" i="131"/>
  <c r="AQ1819" i="131" s="1"/>
  <c r="N1826" i="131"/>
  <c r="M1826" i="131"/>
  <c r="L1826" i="131"/>
  <c r="K1826" i="131"/>
  <c r="J1826" i="131"/>
  <c r="I1826" i="131"/>
  <c r="H1826" i="131"/>
  <c r="G1826" i="131"/>
  <c r="AM1819" i="131" s="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AU1818" i="131" s="1"/>
  <c r="V1824" i="131"/>
  <c r="U1824" i="131"/>
  <c r="T1824" i="131"/>
  <c r="S1824" i="131"/>
  <c r="R1824" i="131"/>
  <c r="Q1824" i="131"/>
  <c r="P1824" i="131"/>
  <c r="O1824" i="131"/>
  <c r="AQ1818" i="131" s="1"/>
  <c r="N1824" i="131"/>
  <c r="M1824" i="131"/>
  <c r="L1824" i="131"/>
  <c r="K1824" i="131"/>
  <c r="J1824" i="131"/>
  <c r="I1824" i="131"/>
  <c r="H1824" i="131"/>
  <c r="G1824" i="131"/>
  <c r="AM1818" i="131" s="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AU1817" i="131" s="1"/>
  <c r="V1822" i="131"/>
  <c r="U1822" i="131"/>
  <c r="T1822" i="131"/>
  <c r="S1822" i="131"/>
  <c r="R1822" i="131"/>
  <c r="Q1822" i="131"/>
  <c r="P1822" i="131"/>
  <c r="O1822" i="131"/>
  <c r="AQ1817" i="131" s="1"/>
  <c r="N1822" i="131"/>
  <c r="M1822" i="131"/>
  <c r="L1822" i="131"/>
  <c r="K1822" i="131"/>
  <c r="J1822" i="131"/>
  <c r="I1822" i="131"/>
  <c r="H1822" i="131"/>
  <c r="G1822" i="131"/>
  <c r="AM1817" i="131" s="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AU1816" i="131" s="1"/>
  <c r="V1820" i="131"/>
  <c r="U1820" i="131"/>
  <c r="T1820" i="131"/>
  <c r="S1820" i="131"/>
  <c r="R1820" i="131"/>
  <c r="Q1820" i="131"/>
  <c r="P1820" i="131"/>
  <c r="O1820" i="131"/>
  <c r="AQ1816" i="131" s="1"/>
  <c r="N1820" i="131"/>
  <c r="M1820" i="131"/>
  <c r="L1820" i="131"/>
  <c r="K1820" i="131"/>
  <c r="J1820" i="131"/>
  <c r="I1820" i="131"/>
  <c r="H1820" i="131"/>
  <c r="G1820" i="131"/>
  <c r="AM1816" i="131" s="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AU1815" i="131" s="1"/>
  <c r="V1818" i="131"/>
  <c r="U1818" i="131"/>
  <c r="T1818" i="131"/>
  <c r="S1818" i="131"/>
  <c r="R1818" i="131"/>
  <c r="Q1818" i="131"/>
  <c r="P1818" i="131"/>
  <c r="O1818" i="131"/>
  <c r="AQ1815" i="131" s="1"/>
  <c r="N1818" i="131"/>
  <c r="M1818" i="131"/>
  <c r="L1818" i="131"/>
  <c r="K1818" i="131"/>
  <c r="J1818" i="131"/>
  <c r="I1818" i="131"/>
  <c r="H1818" i="131"/>
  <c r="G1818" i="131"/>
  <c r="AM1815" i="131" s="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AU1814" i="131" s="1"/>
  <c r="V1816" i="131"/>
  <c r="U1816" i="131"/>
  <c r="T1816" i="131"/>
  <c r="S1816" i="131"/>
  <c r="R1816" i="131"/>
  <c r="Q1816" i="131"/>
  <c r="P1816" i="131"/>
  <c r="O1816" i="131"/>
  <c r="AQ1814" i="131" s="1"/>
  <c r="N1816" i="131"/>
  <c r="M1816" i="131"/>
  <c r="L1816" i="131"/>
  <c r="K1816" i="131"/>
  <c r="J1816" i="131"/>
  <c r="I1816" i="131"/>
  <c r="H1816" i="131"/>
  <c r="G1816" i="131"/>
  <c r="AM1814" i="131" s="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AU1813" i="131" s="1"/>
  <c r="V1814" i="131"/>
  <c r="U1814" i="131"/>
  <c r="T1814" i="131"/>
  <c r="S1814" i="131"/>
  <c r="R1814" i="131"/>
  <c r="Q1814" i="131"/>
  <c r="P1814" i="131"/>
  <c r="O1814" i="131"/>
  <c r="AQ1813" i="131" s="1"/>
  <c r="N1814" i="131"/>
  <c r="M1814" i="131"/>
  <c r="L1814" i="131"/>
  <c r="K1814" i="131"/>
  <c r="J1814" i="131"/>
  <c r="I1814" i="131"/>
  <c r="H1814" i="131"/>
  <c r="G1814" i="131"/>
  <c r="AM1813" i="131" s="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AU1812" i="131" s="1"/>
  <c r="V1812" i="131"/>
  <c r="U1812" i="131"/>
  <c r="T1812" i="131"/>
  <c r="S1812" i="131"/>
  <c r="R1812" i="131"/>
  <c r="Q1812" i="131"/>
  <c r="P1812" i="131"/>
  <c r="O1812" i="131"/>
  <c r="AQ1812" i="131" s="1"/>
  <c r="N1812" i="131"/>
  <c r="M1812" i="131"/>
  <c r="L1812" i="131"/>
  <c r="K1812" i="131"/>
  <c r="J1812" i="131"/>
  <c r="I1812" i="131"/>
  <c r="H1812" i="131"/>
  <c r="G1812" i="131"/>
  <c r="AM1812" i="131" s="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AU1795" i="131" s="1"/>
  <c r="V1808" i="131"/>
  <c r="U1808" i="131"/>
  <c r="T1808" i="131"/>
  <c r="S1808" i="131"/>
  <c r="R1808" i="131"/>
  <c r="Q1808" i="131"/>
  <c r="P1808" i="131"/>
  <c r="O1808" i="131"/>
  <c r="AQ1795" i="131" s="1"/>
  <c r="N1808" i="131"/>
  <c r="M1808" i="131"/>
  <c r="L1808" i="131"/>
  <c r="K1808" i="131"/>
  <c r="J1808" i="131"/>
  <c r="I1808" i="131"/>
  <c r="H1808" i="131"/>
  <c r="G1808" i="131"/>
  <c r="AM1795" i="131" s="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AV1794" i="131" s="1"/>
  <c r="X1806" i="131"/>
  <c r="W1806" i="131"/>
  <c r="V1806" i="131"/>
  <c r="U1806" i="131"/>
  <c r="T1806" i="131"/>
  <c r="S1806" i="131"/>
  <c r="R1806" i="131"/>
  <c r="Q1806" i="131"/>
  <c r="AR1794" i="131" s="1"/>
  <c r="P1806" i="131"/>
  <c r="O1806" i="131"/>
  <c r="N1806" i="131"/>
  <c r="M1806" i="131"/>
  <c r="L1806" i="131"/>
  <c r="K1806" i="131"/>
  <c r="J1806" i="131"/>
  <c r="I1806" i="131"/>
  <c r="AN1794" i="131" s="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AW1793" i="131" s="1"/>
  <c r="Z1804" i="131"/>
  <c r="Y1804" i="131"/>
  <c r="X1804" i="131"/>
  <c r="W1804" i="131"/>
  <c r="V1804" i="131"/>
  <c r="U1804" i="131"/>
  <c r="T1804" i="131"/>
  <c r="S1804" i="131"/>
  <c r="AS1793" i="131" s="1"/>
  <c r="R1804" i="131"/>
  <c r="Q1804" i="131"/>
  <c r="P1804" i="131"/>
  <c r="O1804" i="131"/>
  <c r="N1804" i="131"/>
  <c r="M1804" i="131"/>
  <c r="L1804" i="131"/>
  <c r="K1804" i="131"/>
  <c r="AO1793" i="131" s="1"/>
  <c r="J1804" i="131"/>
  <c r="I1804" i="131"/>
  <c r="H1804" i="131"/>
  <c r="G1804" i="131"/>
  <c r="F1804" i="131"/>
  <c r="E1804" i="131"/>
  <c r="D1804" i="131"/>
  <c r="C1804" i="131"/>
  <c r="AK1793" i="131" s="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X1792" i="131" s="1"/>
  <c r="AB1802" i="131"/>
  <c r="AA1802" i="131"/>
  <c r="Z1802" i="131"/>
  <c r="Y1802" i="131"/>
  <c r="X1802" i="131"/>
  <c r="W1802" i="131"/>
  <c r="V1802" i="131"/>
  <c r="U1802" i="131"/>
  <c r="AT1792" i="131" s="1"/>
  <c r="T1802" i="131"/>
  <c r="S1802" i="131"/>
  <c r="R1802" i="131"/>
  <c r="Q1802" i="131"/>
  <c r="P1802" i="131"/>
  <c r="O1802" i="131"/>
  <c r="N1802" i="131"/>
  <c r="M1802" i="131"/>
  <c r="AP1792" i="131" s="1"/>
  <c r="L1802" i="131"/>
  <c r="K1802" i="131"/>
  <c r="J1802" i="131"/>
  <c r="I1802" i="131"/>
  <c r="H1802" i="131"/>
  <c r="G1802" i="131"/>
  <c r="F1802" i="131"/>
  <c r="E1802" i="131"/>
  <c r="AL1792" i="131" s="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AU1791" i="131" s="1"/>
  <c r="V1800" i="131"/>
  <c r="U1800" i="131"/>
  <c r="T1800" i="131"/>
  <c r="S1800" i="131"/>
  <c r="R1800" i="131"/>
  <c r="Q1800" i="131"/>
  <c r="P1800" i="131"/>
  <c r="O1800" i="131"/>
  <c r="AQ1791" i="131" s="1"/>
  <c r="N1800" i="131"/>
  <c r="M1800" i="131"/>
  <c r="L1800" i="131"/>
  <c r="K1800" i="131"/>
  <c r="J1800" i="131"/>
  <c r="I1800" i="131"/>
  <c r="H1800" i="131"/>
  <c r="G1800" i="131"/>
  <c r="AM1791" i="131" s="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AV1790" i="131" s="1"/>
  <c r="X1798" i="131"/>
  <c r="W1798" i="131"/>
  <c r="V1798" i="131"/>
  <c r="U1798" i="131"/>
  <c r="T1798" i="131"/>
  <c r="S1798" i="131"/>
  <c r="R1798" i="131"/>
  <c r="Q1798" i="131"/>
  <c r="AR1790" i="131" s="1"/>
  <c r="P1798" i="131"/>
  <c r="O1798" i="131"/>
  <c r="N1798" i="131"/>
  <c r="M1798" i="131"/>
  <c r="L1798" i="131"/>
  <c r="K1798" i="131"/>
  <c r="J1798" i="131"/>
  <c r="I1798" i="131"/>
  <c r="AN1790" i="131" s="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AV1789" i="131" s="1"/>
  <c r="X1796" i="131"/>
  <c r="W1796" i="131"/>
  <c r="V1796" i="131"/>
  <c r="U1796" i="131"/>
  <c r="T1796" i="131"/>
  <c r="S1796" i="131"/>
  <c r="R1796" i="131"/>
  <c r="Q1796" i="131"/>
  <c r="AR1789" i="131" s="1"/>
  <c r="P1796" i="131"/>
  <c r="O1796" i="131"/>
  <c r="N1796" i="131"/>
  <c r="M1796" i="131"/>
  <c r="L1796" i="131"/>
  <c r="K1796" i="131"/>
  <c r="J1796" i="131"/>
  <c r="I1796" i="131"/>
  <c r="AN1789" i="131" s="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AV1788" i="131" s="1"/>
  <c r="X1794" i="131"/>
  <c r="W1794" i="131"/>
  <c r="V1794" i="131"/>
  <c r="U1794" i="131"/>
  <c r="T1794" i="131"/>
  <c r="S1794" i="131"/>
  <c r="R1794" i="131"/>
  <c r="Q1794" i="131"/>
  <c r="AR1788" i="131" s="1"/>
  <c r="P1794" i="131"/>
  <c r="O1794" i="131"/>
  <c r="N1794" i="131"/>
  <c r="M1794" i="131"/>
  <c r="L1794" i="131"/>
  <c r="K1794" i="131"/>
  <c r="J1794" i="131"/>
  <c r="I1794" i="131"/>
  <c r="AN1788" i="131" s="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AV1787" i="131" s="1"/>
  <c r="X1792" i="131"/>
  <c r="W1792" i="131"/>
  <c r="V1792" i="131"/>
  <c r="U1792" i="131"/>
  <c r="T1792" i="131"/>
  <c r="S1792" i="131"/>
  <c r="R1792" i="131"/>
  <c r="Q1792" i="131"/>
  <c r="AR1787" i="131" s="1"/>
  <c r="P1792" i="131"/>
  <c r="O1792" i="131"/>
  <c r="N1792" i="131"/>
  <c r="M1792" i="131"/>
  <c r="L1792" i="131"/>
  <c r="K1792" i="131"/>
  <c r="J1792" i="131"/>
  <c r="I1792" i="131"/>
  <c r="AN1787" i="131" s="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AV1786" i="131" s="1"/>
  <c r="X1790" i="131"/>
  <c r="W1790" i="131"/>
  <c r="V1790" i="131"/>
  <c r="U1790" i="131"/>
  <c r="T1790" i="131"/>
  <c r="S1790" i="131"/>
  <c r="R1790" i="131"/>
  <c r="Q1790" i="131"/>
  <c r="AR1786" i="131" s="1"/>
  <c r="P1790" i="131"/>
  <c r="O1790" i="131"/>
  <c r="N1790" i="131"/>
  <c r="M1790" i="131"/>
  <c r="L1790" i="131"/>
  <c r="K1790" i="131"/>
  <c r="J1790" i="131"/>
  <c r="I1790" i="131"/>
  <c r="AN1786" i="131" s="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AV1785" i="131" s="1"/>
  <c r="X1788" i="131"/>
  <c r="W1788" i="131"/>
  <c r="V1788" i="131"/>
  <c r="U1788" i="131"/>
  <c r="T1788" i="131"/>
  <c r="S1788" i="131"/>
  <c r="R1788" i="131"/>
  <c r="Q1788" i="131"/>
  <c r="AR1785" i="131" s="1"/>
  <c r="P1788" i="131"/>
  <c r="O1788" i="131"/>
  <c r="N1788" i="131"/>
  <c r="M1788" i="131"/>
  <c r="L1788" i="131"/>
  <c r="K1788" i="131"/>
  <c r="J1788" i="131"/>
  <c r="I1788" i="131"/>
  <c r="AN1785" i="131" s="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AV1784" i="131" s="1"/>
  <c r="X1786" i="131"/>
  <c r="W1786" i="131"/>
  <c r="V1786" i="131"/>
  <c r="U1786" i="131"/>
  <c r="T1786" i="131"/>
  <c r="S1786" i="131"/>
  <c r="R1786" i="131"/>
  <c r="Q1786" i="131"/>
  <c r="AR1784" i="131" s="1"/>
  <c r="P1786" i="131"/>
  <c r="O1786" i="131"/>
  <c r="N1786" i="131"/>
  <c r="M1786" i="131"/>
  <c r="L1786" i="131"/>
  <c r="K1786" i="131"/>
  <c r="J1786" i="131"/>
  <c r="I1786" i="131"/>
  <c r="AN1784" i="131" s="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AV1783" i="131" s="1"/>
  <c r="X1784" i="131"/>
  <c r="W1784" i="131"/>
  <c r="V1784" i="131"/>
  <c r="U1784" i="131"/>
  <c r="T1784" i="131"/>
  <c r="S1784" i="131"/>
  <c r="R1784" i="131"/>
  <c r="Q1784" i="131"/>
  <c r="AR1783" i="131" s="1"/>
  <c r="P1784" i="131"/>
  <c r="O1784" i="131"/>
  <c r="N1784" i="131"/>
  <c r="M1784" i="131"/>
  <c r="L1784" i="131"/>
  <c r="K1784" i="131"/>
  <c r="J1784" i="131"/>
  <c r="I1784" i="131"/>
  <c r="AN1783" i="131" s="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AV1782" i="131" s="1"/>
  <c r="X1782" i="131"/>
  <c r="W1782" i="131"/>
  <c r="V1782" i="131"/>
  <c r="U1782" i="131"/>
  <c r="T1782" i="131"/>
  <c r="S1782" i="131"/>
  <c r="R1782" i="131"/>
  <c r="Q1782" i="131"/>
  <c r="AR1782" i="131" s="1"/>
  <c r="P1782" i="131"/>
  <c r="O1782" i="131"/>
  <c r="N1782" i="131"/>
  <c r="M1782" i="131"/>
  <c r="L1782" i="131"/>
  <c r="K1782" i="131"/>
  <c r="J1782" i="131"/>
  <c r="I1782" i="131"/>
  <c r="AN1782" i="131" s="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AV1765" i="131" s="1"/>
  <c r="X1778" i="131"/>
  <c r="W1778" i="131"/>
  <c r="V1778" i="131"/>
  <c r="U1778" i="131"/>
  <c r="T1778" i="131"/>
  <c r="S1778" i="131"/>
  <c r="R1778" i="131"/>
  <c r="Q1778" i="131"/>
  <c r="AR1765" i="131" s="1"/>
  <c r="P1778" i="131"/>
  <c r="O1778" i="131"/>
  <c r="N1778" i="131"/>
  <c r="M1778" i="131"/>
  <c r="L1778" i="131"/>
  <c r="K1778" i="131"/>
  <c r="J1778" i="131"/>
  <c r="I1778" i="131"/>
  <c r="AN1765" i="131" s="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AW1764" i="131" s="1"/>
  <c r="Z1776" i="131"/>
  <c r="Y1776" i="131"/>
  <c r="X1776" i="131"/>
  <c r="W1776" i="131"/>
  <c r="V1776" i="131"/>
  <c r="U1776" i="131"/>
  <c r="T1776" i="131"/>
  <c r="S1776" i="131"/>
  <c r="AS1764" i="131" s="1"/>
  <c r="R1776" i="131"/>
  <c r="Q1776" i="131"/>
  <c r="P1776" i="131"/>
  <c r="O1776" i="131"/>
  <c r="N1776" i="131"/>
  <c r="M1776" i="131"/>
  <c r="L1776" i="131"/>
  <c r="K1776" i="131"/>
  <c r="AO1764" i="131" s="1"/>
  <c r="J1776" i="131"/>
  <c r="I1776" i="131"/>
  <c r="H1776" i="131"/>
  <c r="G1776" i="131"/>
  <c r="F1776" i="131"/>
  <c r="E1776" i="131"/>
  <c r="D1776" i="131"/>
  <c r="C1776" i="131"/>
  <c r="AK1764" i="131" s="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X1763" i="131" s="1"/>
  <c r="AB1774" i="131"/>
  <c r="AA1774" i="131"/>
  <c r="Z1774" i="131"/>
  <c r="Y1774" i="131"/>
  <c r="X1774" i="131"/>
  <c r="W1774" i="131"/>
  <c r="V1774" i="131"/>
  <c r="U1774" i="131"/>
  <c r="AT1763" i="131" s="1"/>
  <c r="T1774" i="131"/>
  <c r="S1774" i="131"/>
  <c r="R1774" i="131"/>
  <c r="Q1774" i="131"/>
  <c r="P1774" i="131"/>
  <c r="O1774" i="131"/>
  <c r="N1774" i="131"/>
  <c r="M1774" i="131"/>
  <c r="AP1763" i="131" s="1"/>
  <c r="L1774" i="131"/>
  <c r="K1774" i="131"/>
  <c r="J1774" i="131"/>
  <c r="I1774" i="131"/>
  <c r="H1774" i="131"/>
  <c r="G1774" i="131"/>
  <c r="F1774" i="131"/>
  <c r="E1774" i="131"/>
  <c r="AL1763" i="131" s="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AU1762" i="131" s="1"/>
  <c r="V1772" i="131"/>
  <c r="U1772" i="131"/>
  <c r="T1772" i="131"/>
  <c r="S1772" i="131"/>
  <c r="R1772" i="131"/>
  <c r="Q1772" i="131"/>
  <c r="P1772" i="131"/>
  <c r="O1772" i="131"/>
  <c r="AQ1762" i="131" s="1"/>
  <c r="N1772" i="131"/>
  <c r="M1772" i="131"/>
  <c r="L1772" i="131"/>
  <c r="K1772" i="131"/>
  <c r="J1772" i="131"/>
  <c r="I1772" i="131"/>
  <c r="H1772" i="131"/>
  <c r="G1772" i="131"/>
  <c r="AM1762" i="131" s="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AV1761" i="131" s="1"/>
  <c r="X1770" i="131"/>
  <c r="W1770" i="131"/>
  <c r="V1770" i="131"/>
  <c r="U1770" i="131"/>
  <c r="T1770" i="131"/>
  <c r="S1770" i="131"/>
  <c r="R1770" i="131"/>
  <c r="Q1770" i="131"/>
  <c r="AR1761" i="131" s="1"/>
  <c r="P1770" i="131"/>
  <c r="O1770" i="131"/>
  <c r="N1770" i="131"/>
  <c r="M1770" i="131"/>
  <c r="L1770" i="131"/>
  <c r="K1770" i="131"/>
  <c r="J1770" i="131"/>
  <c r="I1770" i="131"/>
  <c r="AN1761" i="131" s="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AW1760" i="131" s="1"/>
  <c r="Z1768" i="131"/>
  <c r="Y1768" i="131"/>
  <c r="X1768" i="131"/>
  <c r="W1768" i="131"/>
  <c r="V1768" i="131"/>
  <c r="U1768" i="131"/>
  <c r="T1768" i="131"/>
  <c r="S1768" i="131"/>
  <c r="AS1760" i="131" s="1"/>
  <c r="R1768" i="131"/>
  <c r="Q1768" i="131"/>
  <c r="P1768" i="131"/>
  <c r="O1768" i="131"/>
  <c r="N1768" i="131"/>
  <c r="M1768" i="131"/>
  <c r="L1768" i="131"/>
  <c r="K1768" i="131"/>
  <c r="AO1760" i="131" s="1"/>
  <c r="J1768" i="131"/>
  <c r="I1768" i="131"/>
  <c r="H1768" i="131"/>
  <c r="G1768" i="131"/>
  <c r="F1768" i="131"/>
  <c r="E1768" i="131"/>
  <c r="D1768" i="131"/>
  <c r="C1768" i="131"/>
  <c r="AK1760" i="131" s="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AW1759" i="131" s="1"/>
  <c r="Z1766" i="131"/>
  <c r="Y1766" i="131"/>
  <c r="X1766" i="131"/>
  <c r="W1766" i="131"/>
  <c r="V1766" i="131"/>
  <c r="U1766" i="131"/>
  <c r="T1766" i="131"/>
  <c r="S1766" i="131"/>
  <c r="AS1759" i="131" s="1"/>
  <c r="R1766" i="131"/>
  <c r="Q1766" i="131"/>
  <c r="P1766" i="131"/>
  <c r="O1766" i="131"/>
  <c r="N1766" i="131"/>
  <c r="M1766" i="131"/>
  <c r="L1766" i="131"/>
  <c r="K1766" i="131"/>
  <c r="AO1759" i="131" s="1"/>
  <c r="J1766" i="131"/>
  <c r="I1766" i="131"/>
  <c r="H1766" i="131"/>
  <c r="G1766" i="131"/>
  <c r="F1766" i="131"/>
  <c r="E1766" i="131"/>
  <c r="D1766" i="131"/>
  <c r="C1766" i="131"/>
  <c r="AK1759" i="131" s="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AW1758" i="131" s="1"/>
  <c r="Z1764" i="131"/>
  <c r="Y1764" i="131"/>
  <c r="X1764" i="131"/>
  <c r="W1764" i="131"/>
  <c r="V1764" i="131"/>
  <c r="U1764" i="131"/>
  <c r="T1764" i="131"/>
  <c r="S1764" i="131"/>
  <c r="AS1758" i="131" s="1"/>
  <c r="R1764" i="131"/>
  <c r="Q1764" i="131"/>
  <c r="P1764" i="131"/>
  <c r="O1764" i="131"/>
  <c r="N1764" i="131"/>
  <c r="M1764" i="131"/>
  <c r="L1764" i="131"/>
  <c r="K1764" i="131"/>
  <c r="AO1758" i="131" s="1"/>
  <c r="J1764" i="131"/>
  <c r="I1764" i="131"/>
  <c r="H1764" i="131"/>
  <c r="G1764" i="131"/>
  <c r="F1764" i="131"/>
  <c r="E1764" i="131"/>
  <c r="D1764" i="131"/>
  <c r="C1764" i="131"/>
  <c r="AK1758" i="131" s="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AW1757" i="131" s="1"/>
  <c r="Z1762" i="131"/>
  <c r="Y1762" i="131"/>
  <c r="X1762" i="131"/>
  <c r="W1762" i="131"/>
  <c r="V1762" i="131"/>
  <c r="U1762" i="131"/>
  <c r="T1762" i="131"/>
  <c r="S1762" i="131"/>
  <c r="AS1757" i="131" s="1"/>
  <c r="R1762" i="131"/>
  <c r="Q1762" i="131"/>
  <c r="P1762" i="131"/>
  <c r="O1762" i="131"/>
  <c r="N1762" i="131"/>
  <c r="M1762" i="131"/>
  <c r="L1762" i="131"/>
  <c r="K1762" i="131"/>
  <c r="AO1757" i="131" s="1"/>
  <c r="J1762" i="131"/>
  <c r="I1762" i="131"/>
  <c r="H1762" i="131"/>
  <c r="G1762" i="131"/>
  <c r="F1762" i="131"/>
  <c r="E1762" i="131"/>
  <c r="D1762" i="131"/>
  <c r="C1762" i="131"/>
  <c r="AK1757" i="131" s="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AW1756" i="131" s="1"/>
  <c r="Z1760" i="131"/>
  <c r="Y1760" i="131"/>
  <c r="X1760" i="131"/>
  <c r="W1760" i="131"/>
  <c r="V1760" i="131"/>
  <c r="U1760" i="131"/>
  <c r="T1760" i="131"/>
  <c r="S1760" i="131"/>
  <c r="AS1756" i="131" s="1"/>
  <c r="R1760" i="131"/>
  <c r="Q1760" i="131"/>
  <c r="P1760" i="131"/>
  <c r="O1760" i="131"/>
  <c r="N1760" i="131"/>
  <c r="M1760" i="131"/>
  <c r="L1760" i="131"/>
  <c r="K1760" i="131"/>
  <c r="AO1756" i="131" s="1"/>
  <c r="J1760" i="131"/>
  <c r="I1760" i="131"/>
  <c r="H1760" i="131"/>
  <c r="G1760" i="131"/>
  <c r="F1760" i="131"/>
  <c r="E1760" i="131"/>
  <c r="D1760" i="131"/>
  <c r="C1760" i="131"/>
  <c r="AK1756" i="131" s="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AW1755" i="131" s="1"/>
  <c r="Z1758" i="131"/>
  <c r="Y1758" i="131"/>
  <c r="X1758" i="131"/>
  <c r="W1758" i="131"/>
  <c r="V1758" i="131"/>
  <c r="U1758" i="131"/>
  <c r="T1758" i="131"/>
  <c r="S1758" i="131"/>
  <c r="AS1755" i="131" s="1"/>
  <c r="R1758" i="131"/>
  <c r="Q1758" i="131"/>
  <c r="P1758" i="131"/>
  <c r="O1758" i="131"/>
  <c r="N1758" i="131"/>
  <c r="M1758" i="131"/>
  <c r="L1758" i="131"/>
  <c r="K1758" i="131"/>
  <c r="AO1755" i="131" s="1"/>
  <c r="J1758" i="131"/>
  <c r="I1758" i="131"/>
  <c r="H1758" i="131"/>
  <c r="G1758" i="131"/>
  <c r="F1758" i="131"/>
  <c r="E1758" i="131"/>
  <c r="D1758" i="131"/>
  <c r="C1758" i="131"/>
  <c r="AK1755" i="131" s="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AW1754" i="131" s="1"/>
  <c r="Z1756" i="131"/>
  <c r="Y1756" i="131"/>
  <c r="X1756" i="131"/>
  <c r="W1756" i="131"/>
  <c r="V1756" i="131"/>
  <c r="U1756" i="131"/>
  <c r="T1756" i="131"/>
  <c r="S1756" i="131"/>
  <c r="AS1754" i="131" s="1"/>
  <c r="R1756" i="131"/>
  <c r="Q1756" i="131"/>
  <c r="P1756" i="131"/>
  <c r="O1756" i="131"/>
  <c r="N1756" i="131"/>
  <c r="M1756" i="131"/>
  <c r="L1756" i="131"/>
  <c r="K1756" i="131"/>
  <c r="AO1754" i="131" s="1"/>
  <c r="J1756" i="131"/>
  <c r="I1756" i="131"/>
  <c r="H1756" i="131"/>
  <c r="G1756" i="131"/>
  <c r="F1756" i="131"/>
  <c r="E1756" i="131"/>
  <c r="D1756" i="131"/>
  <c r="C1756" i="131"/>
  <c r="AK1754" i="131" s="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AW1753" i="131" s="1"/>
  <c r="Z1754" i="131"/>
  <c r="Y1754" i="131"/>
  <c r="X1754" i="131"/>
  <c r="W1754" i="131"/>
  <c r="V1754" i="131"/>
  <c r="U1754" i="131"/>
  <c r="T1754" i="131"/>
  <c r="S1754" i="131"/>
  <c r="AS1753" i="131" s="1"/>
  <c r="R1754" i="131"/>
  <c r="Q1754" i="131"/>
  <c r="P1754" i="131"/>
  <c r="O1754" i="131"/>
  <c r="N1754" i="131"/>
  <c r="M1754" i="131"/>
  <c r="L1754" i="131"/>
  <c r="K1754" i="131"/>
  <c r="AO1753" i="131" s="1"/>
  <c r="J1754" i="131"/>
  <c r="I1754" i="131"/>
  <c r="H1754" i="131"/>
  <c r="G1754" i="131"/>
  <c r="F1754" i="131"/>
  <c r="E1754" i="131"/>
  <c r="D1754" i="131"/>
  <c r="C1754" i="131"/>
  <c r="AK1753" i="131" s="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AW1752" i="131" s="1"/>
  <c r="Z1752" i="131"/>
  <c r="Y1752" i="131"/>
  <c r="X1752" i="131"/>
  <c r="W1752" i="131"/>
  <c r="V1752" i="131"/>
  <c r="U1752" i="131"/>
  <c r="T1752" i="131"/>
  <c r="S1752" i="131"/>
  <c r="AS1752" i="131" s="1"/>
  <c r="R1752" i="131"/>
  <c r="Q1752" i="131"/>
  <c r="P1752" i="131"/>
  <c r="O1752" i="131"/>
  <c r="N1752" i="131"/>
  <c r="M1752" i="131"/>
  <c r="L1752" i="131"/>
  <c r="K1752" i="131"/>
  <c r="AO1752" i="131" s="1"/>
  <c r="J1752" i="131"/>
  <c r="I1752" i="131"/>
  <c r="H1752" i="131"/>
  <c r="G1752" i="131"/>
  <c r="F1752" i="131"/>
  <c r="E1752" i="131"/>
  <c r="D1752" i="131"/>
  <c r="C1752" i="131"/>
  <c r="AK1752" i="131" s="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AW1735" i="131" s="1"/>
  <c r="Z1748" i="131"/>
  <c r="Y1748" i="131"/>
  <c r="X1748" i="131"/>
  <c r="W1748" i="131"/>
  <c r="V1748" i="131"/>
  <c r="U1748" i="131"/>
  <c r="T1748" i="131"/>
  <c r="S1748" i="131"/>
  <c r="AS1735" i="131" s="1"/>
  <c r="R1748" i="131"/>
  <c r="Q1748" i="131"/>
  <c r="P1748" i="131"/>
  <c r="O1748" i="131"/>
  <c r="N1748" i="131"/>
  <c r="M1748" i="131"/>
  <c r="L1748" i="131"/>
  <c r="K1748" i="131"/>
  <c r="AO1735" i="131" s="1"/>
  <c r="J1748" i="131"/>
  <c r="I1748" i="131"/>
  <c r="H1748" i="131"/>
  <c r="G1748" i="131"/>
  <c r="F1748" i="131"/>
  <c r="E1748" i="131"/>
  <c r="D1748" i="131"/>
  <c r="C1748" i="131"/>
  <c r="AK1735" i="131" s="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X1734" i="131" s="1"/>
  <c r="AB1746" i="131"/>
  <c r="AA1746" i="131"/>
  <c r="Z1746" i="131"/>
  <c r="Y1746" i="131"/>
  <c r="X1746" i="131"/>
  <c r="W1746" i="131"/>
  <c r="V1746" i="131"/>
  <c r="U1746" i="131"/>
  <c r="AT1734" i="131" s="1"/>
  <c r="T1746" i="131"/>
  <c r="S1746" i="131"/>
  <c r="R1746" i="131"/>
  <c r="Q1746" i="131"/>
  <c r="P1746" i="131"/>
  <c r="O1746" i="131"/>
  <c r="N1746" i="131"/>
  <c r="M1746" i="131"/>
  <c r="AP1734" i="131" s="1"/>
  <c r="L1746" i="131"/>
  <c r="K1746" i="131"/>
  <c r="J1746" i="131"/>
  <c r="I1746" i="131"/>
  <c r="H1746" i="131"/>
  <c r="G1746" i="131"/>
  <c r="F1746" i="131"/>
  <c r="E1746" i="131"/>
  <c r="AL1734" i="131" s="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AU1733" i="131" s="1"/>
  <c r="V1744" i="131"/>
  <c r="U1744" i="131"/>
  <c r="T1744" i="131"/>
  <c r="S1744" i="131"/>
  <c r="R1744" i="131"/>
  <c r="Q1744" i="131"/>
  <c r="P1744" i="131"/>
  <c r="O1744" i="131"/>
  <c r="AQ1733" i="131" s="1"/>
  <c r="N1744" i="131"/>
  <c r="M1744" i="131"/>
  <c r="L1744" i="131"/>
  <c r="K1744" i="131"/>
  <c r="J1744" i="131"/>
  <c r="I1744" i="131"/>
  <c r="H1744" i="131"/>
  <c r="G1744" i="131"/>
  <c r="AM1733" i="131" s="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AV1732" i="131" s="1"/>
  <c r="X1742" i="131"/>
  <c r="W1742" i="131"/>
  <c r="V1742" i="131"/>
  <c r="U1742" i="131"/>
  <c r="T1742" i="131"/>
  <c r="S1742" i="131"/>
  <c r="R1742" i="131"/>
  <c r="Q1742" i="131"/>
  <c r="AR1732" i="131" s="1"/>
  <c r="P1742" i="131"/>
  <c r="O1742" i="131"/>
  <c r="N1742" i="131"/>
  <c r="M1742" i="131"/>
  <c r="L1742" i="131"/>
  <c r="K1742" i="131"/>
  <c r="J1742" i="131"/>
  <c r="I1742" i="131"/>
  <c r="AN1732" i="131" s="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AW1731" i="131" s="1"/>
  <c r="Z1740" i="131"/>
  <c r="Y1740" i="131"/>
  <c r="X1740" i="131"/>
  <c r="W1740" i="131"/>
  <c r="V1740" i="131"/>
  <c r="U1740" i="131"/>
  <c r="T1740" i="131"/>
  <c r="S1740" i="131"/>
  <c r="AS1731" i="131" s="1"/>
  <c r="R1740" i="131"/>
  <c r="Q1740" i="131"/>
  <c r="P1740" i="131"/>
  <c r="O1740" i="131"/>
  <c r="N1740" i="131"/>
  <c r="M1740" i="131"/>
  <c r="L1740" i="131"/>
  <c r="K1740" i="131"/>
  <c r="AO1731" i="131" s="1"/>
  <c r="J1740" i="131"/>
  <c r="I1740" i="131"/>
  <c r="H1740" i="131"/>
  <c r="G1740" i="131"/>
  <c r="F1740" i="131"/>
  <c r="E1740" i="131"/>
  <c r="D1740" i="131"/>
  <c r="C1740" i="131"/>
  <c r="AK1731" i="131" s="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X1730" i="131" s="1"/>
  <c r="AB1738" i="131"/>
  <c r="AA1738" i="131"/>
  <c r="Z1738" i="131"/>
  <c r="Y1738" i="131"/>
  <c r="X1738" i="131"/>
  <c r="W1738" i="131"/>
  <c r="V1738" i="131"/>
  <c r="U1738" i="131"/>
  <c r="AT1730" i="131" s="1"/>
  <c r="T1738" i="131"/>
  <c r="S1738" i="131"/>
  <c r="R1738" i="131"/>
  <c r="Q1738" i="131"/>
  <c r="P1738" i="131"/>
  <c r="O1738" i="131"/>
  <c r="N1738" i="131"/>
  <c r="M1738" i="131"/>
  <c r="AP1730" i="131" s="1"/>
  <c r="L1738" i="131"/>
  <c r="K1738" i="131"/>
  <c r="J1738" i="131"/>
  <c r="I1738" i="131"/>
  <c r="H1738" i="131"/>
  <c r="G1738" i="131"/>
  <c r="F1738" i="131"/>
  <c r="E1738" i="131"/>
  <c r="AL1730" i="131" s="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X1729" i="131" s="1"/>
  <c r="AB1736" i="131"/>
  <c r="AA1736" i="131"/>
  <c r="Z1736" i="131"/>
  <c r="Y1736" i="131"/>
  <c r="X1736" i="131"/>
  <c r="W1736" i="131"/>
  <c r="V1736" i="131"/>
  <c r="U1736" i="131"/>
  <c r="AT1729" i="131" s="1"/>
  <c r="T1736" i="131"/>
  <c r="S1736" i="131"/>
  <c r="R1736" i="131"/>
  <c r="Q1736" i="131"/>
  <c r="P1736" i="131"/>
  <c r="O1736" i="131"/>
  <c r="N1736" i="131"/>
  <c r="M1736" i="131"/>
  <c r="AP1729" i="131" s="1"/>
  <c r="L1736" i="131"/>
  <c r="K1736" i="131"/>
  <c r="J1736" i="131"/>
  <c r="I1736" i="131"/>
  <c r="H1736" i="131"/>
  <c r="G1736" i="131"/>
  <c r="F1736" i="131"/>
  <c r="E1736" i="131"/>
  <c r="AL1729" i="131" s="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X1728" i="131" s="1"/>
  <c r="AB1734" i="131"/>
  <c r="AA1734" i="131"/>
  <c r="Z1734" i="131"/>
  <c r="Y1734" i="131"/>
  <c r="X1734" i="131"/>
  <c r="W1734" i="131"/>
  <c r="V1734" i="131"/>
  <c r="U1734" i="131"/>
  <c r="AT1728" i="131" s="1"/>
  <c r="T1734" i="131"/>
  <c r="S1734" i="131"/>
  <c r="R1734" i="131"/>
  <c r="Q1734" i="131"/>
  <c r="P1734" i="131"/>
  <c r="O1734" i="131"/>
  <c r="N1734" i="131"/>
  <c r="M1734" i="131"/>
  <c r="AP1728" i="131" s="1"/>
  <c r="L1734" i="131"/>
  <c r="K1734" i="131"/>
  <c r="J1734" i="131"/>
  <c r="I1734" i="131"/>
  <c r="H1734" i="131"/>
  <c r="G1734" i="131"/>
  <c r="F1734" i="131"/>
  <c r="E1734" i="131"/>
  <c r="AL1728" i="131" s="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X1727" i="131" s="1"/>
  <c r="AB1732" i="131"/>
  <c r="AA1732" i="131"/>
  <c r="Z1732" i="131"/>
  <c r="Y1732" i="131"/>
  <c r="X1732" i="131"/>
  <c r="W1732" i="131"/>
  <c r="V1732" i="131"/>
  <c r="U1732" i="131"/>
  <c r="AT1727" i="131" s="1"/>
  <c r="T1732" i="131"/>
  <c r="S1732" i="131"/>
  <c r="R1732" i="131"/>
  <c r="Q1732" i="131"/>
  <c r="P1732" i="131"/>
  <c r="O1732" i="131"/>
  <c r="N1732" i="131"/>
  <c r="M1732" i="131"/>
  <c r="AP1727" i="131" s="1"/>
  <c r="L1732" i="131"/>
  <c r="K1732" i="131"/>
  <c r="J1732" i="131"/>
  <c r="I1732" i="131"/>
  <c r="H1732" i="131"/>
  <c r="G1732" i="131"/>
  <c r="F1732" i="131"/>
  <c r="E1732" i="131"/>
  <c r="AL1727" i="131" s="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X1726" i="131" s="1"/>
  <c r="AB1730" i="131"/>
  <c r="AA1730" i="131"/>
  <c r="Z1730" i="131"/>
  <c r="Y1730" i="131"/>
  <c r="X1730" i="131"/>
  <c r="W1730" i="131"/>
  <c r="V1730" i="131"/>
  <c r="U1730" i="131"/>
  <c r="AT1726" i="131" s="1"/>
  <c r="T1730" i="131"/>
  <c r="S1730" i="131"/>
  <c r="R1730" i="131"/>
  <c r="Q1730" i="131"/>
  <c r="P1730" i="131"/>
  <c r="O1730" i="131"/>
  <c r="N1730" i="131"/>
  <c r="M1730" i="131"/>
  <c r="AP1726" i="131" s="1"/>
  <c r="L1730" i="131"/>
  <c r="K1730" i="131"/>
  <c r="J1730" i="131"/>
  <c r="I1730" i="131"/>
  <c r="H1730" i="131"/>
  <c r="G1730" i="131"/>
  <c r="F1730" i="131"/>
  <c r="E1730" i="131"/>
  <c r="AL1726" i="131" s="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X1725" i="131" s="1"/>
  <c r="AB1728" i="131"/>
  <c r="AA1728" i="131"/>
  <c r="Z1728" i="131"/>
  <c r="Y1728" i="131"/>
  <c r="X1728" i="131"/>
  <c r="W1728" i="131"/>
  <c r="V1728" i="131"/>
  <c r="U1728" i="131"/>
  <c r="AT1725" i="131" s="1"/>
  <c r="T1728" i="131"/>
  <c r="S1728" i="131"/>
  <c r="R1728" i="131"/>
  <c r="Q1728" i="131"/>
  <c r="P1728" i="131"/>
  <c r="O1728" i="131"/>
  <c r="N1728" i="131"/>
  <c r="M1728" i="131"/>
  <c r="AP1725" i="131" s="1"/>
  <c r="L1728" i="131"/>
  <c r="K1728" i="131"/>
  <c r="J1728" i="131"/>
  <c r="I1728" i="131"/>
  <c r="H1728" i="131"/>
  <c r="G1728" i="131"/>
  <c r="F1728" i="131"/>
  <c r="E1728" i="131"/>
  <c r="AL1725" i="131" s="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X1724" i="131" s="1"/>
  <c r="AB1726" i="131"/>
  <c r="AA1726" i="131"/>
  <c r="Z1726" i="131"/>
  <c r="Y1726" i="131"/>
  <c r="X1726" i="131"/>
  <c r="W1726" i="131"/>
  <c r="V1726" i="131"/>
  <c r="U1726" i="131"/>
  <c r="AT1724" i="131" s="1"/>
  <c r="T1726" i="131"/>
  <c r="S1726" i="131"/>
  <c r="R1726" i="131"/>
  <c r="Q1726" i="131"/>
  <c r="P1726" i="131"/>
  <c r="O1726" i="131"/>
  <c r="N1726" i="131"/>
  <c r="M1726" i="131"/>
  <c r="AP1724" i="131" s="1"/>
  <c r="L1726" i="131"/>
  <c r="K1726" i="131"/>
  <c r="J1726" i="131"/>
  <c r="I1726" i="131"/>
  <c r="H1726" i="131"/>
  <c r="G1726" i="131"/>
  <c r="F1726" i="131"/>
  <c r="E1726" i="131"/>
  <c r="AL1724" i="131" s="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X1723" i="131" s="1"/>
  <c r="AB1724" i="131"/>
  <c r="AA1724" i="131"/>
  <c r="Z1724" i="131"/>
  <c r="Y1724" i="131"/>
  <c r="X1724" i="131"/>
  <c r="W1724" i="131"/>
  <c r="V1724" i="131"/>
  <c r="U1724" i="131"/>
  <c r="AT1723" i="131" s="1"/>
  <c r="T1724" i="131"/>
  <c r="S1724" i="131"/>
  <c r="R1724" i="131"/>
  <c r="Q1724" i="131"/>
  <c r="P1724" i="131"/>
  <c r="O1724" i="131"/>
  <c r="N1724" i="131"/>
  <c r="M1724" i="131"/>
  <c r="AP1723" i="131" s="1"/>
  <c r="L1724" i="131"/>
  <c r="K1724" i="131"/>
  <c r="J1724" i="131"/>
  <c r="I1724" i="131"/>
  <c r="H1724" i="131"/>
  <c r="G1724" i="131"/>
  <c r="F1724" i="131"/>
  <c r="E1724" i="131"/>
  <c r="AL1723" i="131" s="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X1722" i="131" s="1"/>
  <c r="AB1722" i="131"/>
  <c r="AA1722" i="131"/>
  <c r="Z1722" i="131"/>
  <c r="Y1722" i="131"/>
  <c r="X1722" i="131"/>
  <c r="W1722" i="131"/>
  <c r="V1722" i="131"/>
  <c r="U1722" i="131"/>
  <c r="AT1722" i="131" s="1"/>
  <c r="T1722" i="131"/>
  <c r="S1722" i="131"/>
  <c r="R1722" i="131"/>
  <c r="Q1722" i="131"/>
  <c r="P1722" i="131"/>
  <c r="O1722" i="131"/>
  <c r="N1722" i="131"/>
  <c r="M1722" i="131"/>
  <c r="AP1722" i="131" s="1"/>
  <c r="L1722" i="131"/>
  <c r="K1722" i="131"/>
  <c r="J1722" i="131"/>
  <c r="I1722" i="131"/>
  <c r="H1722" i="131"/>
  <c r="G1722" i="131"/>
  <c r="F1722" i="131"/>
  <c r="E1722" i="131"/>
  <c r="AL1722" i="131" s="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X1705" i="131" s="1"/>
  <c r="AB1718" i="131"/>
  <c r="AA1718" i="131"/>
  <c r="Z1718" i="131"/>
  <c r="Y1718" i="131"/>
  <c r="X1718" i="131"/>
  <c r="W1718" i="131"/>
  <c r="V1718" i="131"/>
  <c r="U1718" i="131"/>
  <c r="AT1705" i="131" s="1"/>
  <c r="T1718" i="131"/>
  <c r="S1718" i="131"/>
  <c r="R1718" i="131"/>
  <c r="Q1718" i="131"/>
  <c r="P1718" i="131"/>
  <c r="O1718" i="131"/>
  <c r="N1718" i="131"/>
  <c r="M1718" i="131"/>
  <c r="AP1705" i="131" s="1"/>
  <c r="L1718" i="131"/>
  <c r="K1718" i="131"/>
  <c r="J1718" i="131"/>
  <c r="I1718" i="131"/>
  <c r="H1718" i="131"/>
  <c r="G1718" i="131"/>
  <c r="F1718" i="131"/>
  <c r="E1718" i="131"/>
  <c r="AL1705" i="131" s="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AU1704" i="131" s="1"/>
  <c r="V1716" i="131"/>
  <c r="U1716" i="131"/>
  <c r="T1716" i="131"/>
  <c r="S1716" i="131"/>
  <c r="R1716" i="131"/>
  <c r="Q1716" i="131"/>
  <c r="P1716" i="131"/>
  <c r="O1716" i="131"/>
  <c r="AQ1704" i="131" s="1"/>
  <c r="N1716" i="131"/>
  <c r="M1716" i="131"/>
  <c r="L1716" i="131"/>
  <c r="K1716" i="131"/>
  <c r="J1716" i="131"/>
  <c r="I1716" i="131"/>
  <c r="H1716" i="131"/>
  <c r="G1716" i="131"/>
  <c r="AM1704" i="131" s="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AV1703" i="131" s="1"/>
  <c r="X1714" i="131"/>
  <c r="W1714" i="131"/>
  <c r="V1714" i="131"/>
  <c r="U1714" i="131"/>
  <c r="T1714" i="131"/>
  <c r="S1714" i="131"/>
  <c r="R1714" i="131"/>
  <c r="Q1714" i="131"/>
  <c r="AR1703" i="131" s="1"/>
  <c r="P1714" i="131"/>
  <c r="O1714" i="131"/>
  <c r="N1714" i="131"/>
  <c r="M1714" i="131"/>
  <c r="L1714" i="131"/>
  <c r="K1714" i="131"/>
  <c r="J1714" i="131"/>
  <c r="I1714" i="131"/>
  <c r="AN1703" i="131" s="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AW1702" i="131" s="1"/>
  <c r="Z1712" i="131"/>
  <c r="Y1712" i="131"/>
  <c r="X1712" i="131"/>
  <c r="W1712" i="131"/>
  <c r="V1712" i="131"/>
  <c r="U1712" i="131"/>
  <c r="T1712" i="131"/>
  <c r="S1712" i="131"/>
  <c r="AS1702" i="131" s="1"/>
  <c r="R1712" i="131"/>
  <c r="Q1712" i="131"/>
  <c r="P1712" i="131"/>
  <c r="O1712" i="131"/>
  <c r="N1712" i="131"/>
  <c r="M1712" i="131"/>
  <c r="L1712" i="131"/>
  <c r="K1712" i="131"/>
  <c r="AO1702" i="131" s="1"/>
  <c r="J1712" i="131"/>
  <c r="I1712" i="131"/>
  <c r="H1712" i="131"/>
  <c r="G1712" i="131"/>
  <c r="F1712" i="131"/>
  <c r="E1712" i="131"/>
  <c r="D1712" i="131"/>
  <c r="C1712" i="131"/>
  <c r="AK1702" i="131" s="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X1701" i="131" s="1"/>
  <c r="AB1710" i="131"/>
  <c r="AA1710" i="131"/>
  <c r="Z1710" i="131"/>
  <c r="Y1710" i="131"/>
  <c r="X1710" i="131"/>
  <c r="W1710" i="131"/>
  <c r="V1710" i="131"/>
  <c r="U1710" i="131"/>
  <c r="AT1701" i="131" s="1"/>
  <c r="T1710" i="131"/>
  <c r="S1710" i="131"/>
  <c r="R1710" i="131"/>
  <c r="Q1710" i="131"/>
  <c r="P1710" i="131"/>
  <c r="O1710" i="131"/>
  <c r="N1710" i="131"/>
  <c r="M1710" i="131"/>
  <c r="AP1701" i="131" s="1"/>
  <c r="L1710" i="131"/>
  <c r="K1710" i="131"/>
  <c r="J1710" i="131"/>
  <c r="I1710" i="131"/>
  <c r="H1710" i="131"/>
  <c r="G1710" i="131"/>
  <c r="F1710" i="131"/>
  <c r="E1710" i="131"/>
  <c r="AL1701" i="131" s="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AU1700" i="131" s="1"/>
  <c r="V1708" i="131"/>
  <c r="U1708" i="131"/>
  <c r="T1708" i="131"/>
  <c r="S1708" i="131"/>
  <c r="R1708" i="131"/>
  <c r="Q1708" i="131"/>
  <c r="P1708" i="131"/>
  <c r="O1708" i="131"/>
  <c r="AQ1700" i="131" s="1"/>
  <c r="N1708" i="131"/>
  <c r="M1708" i="131"/>
  <c r="L1708" i="131"/>
  <c r="K1708" i="131"/>
  <c r="J1708" i="131"/>
  <c r="I1708" i="131"/>
  <c r="H1708" i="131"/>
  <c r="G1708" i="131"/>
  <c r="AM1700" i="131" s="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AU1699" i="131" s="1"/>
  <c r="V1706" i="131"/>
  <c r="U1706" i="131"/>
  <c r="T1706" i="131"/>
  <c r="S1706" i="131"/>
  <c r="R1706" i="131"/>
  <c r="Q1706" i="131"/>
  <c r="P1706" i="131"/>
  <c r="O1706" i="131"/>
  <c r="AQ1699" i="131" s="1"/>
  <c r="N1706" i="131"/>
  <c r="M1706" i="131"/>
  <c r="L1706" i="131"/>
  <c r="K1706" i="131"/>
  <c r="J1706" i="131"/>
  <c r="I1706" i="131"/>
  <c r="H1706" i="131"/>
  <c r="G1706" i="131"/>
  <c r="AM1699" i="131" s="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AU1698" i="131" s="1"/>
  <c r="V1704" i="131"/>
  <c r="U1704" i="131"/>
  <c r="T1704" i="131"/>
  <c r="S1704" i="131"/>
  <c r="R1704" i="131"/>
  <c r="Q1704" i="131"/>
  <c r="P1704" i="131"/>
  <c r="O1704" i="131"/>
  <c r="AQ1698" i="131" s="1"/>
  <c r="N1704" i="131"/>
  <c r="M1704" i="131"/>
  <c r="L1704" i="131"/>
  <c r="K1704" i="131"/>
  <c r="J1704" i="131"/>
  <c r="I1704" i="131"/>
  <c r="H1704" i="131"/>
  <c r="G1704" i="131"/>
  <c r="AM1698" i="131" s="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AU1697" i="131" s="1"/>
  <c r="V1702" i="131"/>
  <c r="U1702" i="131"/>
  <c r="T1702" i="131"/>
  <c r="S1702" i="131"/>
  <c r="R1702" i="131"/>
  <c r="Q1702" i="131"/>
  <c r="P1702" i="131"/>
  <c r="O1702" i="131"/>
  <c r="AQ1697" i="131" s="1"/>
  <c r="N1702" i="131"/>
  <c r="M1702" i="131"/>
  <c r="L1702" i="131"/>
  <c r="K1702" i="131"/>
  <c r="J1702" i="131"/>
  <c r="I1702" i="131"/>
  <c r="H1702" i="131"/>
  <c r="G1702" i="131"/>
  <c r="AM1697" i="131" s="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AU1696" i="131" s="1"/>
  <c r="V1700" i="131"/>
  <c r="U1700" i="131"/>
  <c r="T1700" i="131"/>
  <c r="S1700" i="131"/>
  <c r="R1700" i="131"/>
  <c r="Q1700" i="131"/>
  <c r="P1700" i="131"/>
  <c r="O1700" i="131"/>
  <c r="AQ1696" i="131" s="1"/>
  <c r="N1700" i="131"/>
  <c r="M1700" i="131"/>
  <c r="L1700" i="131"/>
  <c r="K1700" i="131"/>
  <c r="J1700" i="131"/>
  <c r="I1700" i="131"/>
  <c r="H1700" i="131"/>
  <c r="G1700" i="131"/>
  <c r="AM1696" i="131" s="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AU1695" i="131" s="1"/>
  <c r="V1698" i="131"/>
  <c r="U1698" i="131"/>
  <c r="T1698" i="131"/>
  <c r="S1698" i="131"/>
  <c r="R1698" i="131"/>
  <c r="Q1698" i="131"/>
  <c r="P1698" i="131"/>
  <c r="O1698" i="131"/>
  <c r="AQ1695" i="131" s="1"/>
  <c r="N1698" i="131"/>
  <c r="M1698" i="131"/>
  <c r="L1698" i="131"/>
  <c r="K1698" i="131"/>
  <c r="J1698" i="131"/>
  <c r="I1698" i="131"/>
  <c r="H1698" i="131"/>
  <c r="G1698" i="131"/>
  <c r="AM1695" i="131" s="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AU1694" i="131" s="1"/>
  <c r="V1696" i="131"/>
  <c r="U1696" i="131"/>
  <c r="T1696" i="131"/>
  <c r="S1696" i="131"/>
  <c r="R1696" i="131"/>
  <c r="Q1696" i="131"/>
  <c r="P1696" i="131"/>
  <c r="O1696" i="131"/>
  <c r="AQ1694" i="131" s="1"/>
  <c r="N1696" i="131"/>
  <c r="M1696" i="131"/>
  <c r="L1696" i="131"/>
  <c r="K1696" i="131"/>
  <c r="J1696" i="131"/>
  <c r="I1696" i="131"/>
  <c r="H1696" i="131"/>
  <c r="G1696" i="131"/>
  <c r="AM1694" i="131" s="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AU1693" i="131" s="1"/>
  <c r="V1694" i="131"/>
  <c r="U1694" i="131"/>
  <c r="T1694" i="131"/>
  <c r="S1694" i="131"/>
  <c r="R1694" i="131"/>
  <c r="Q1694" i="131"/>
  <c r="P1694" i="131"/>
  <c r="O1694" i="131"/>
  <c r="AQ1693" i="131" s="1"/>
  <c r="N1694" i="131"/>
  <c r="M1694" i="131"/>
  <c r="L1694" i="131"/>
  <c r="K1694" i="131"/>
  <c r="J1694" i="131"/>
  <c r="I1694" i="131"/>
  <c r="H1694" i="131"/>
  <c r="G1694" i="131"/>
  <c r="AM1693" i="131" s="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AU1692" i="131" s="1"/>
  <c r="V1692" i="131"/>
  <c r="U1692" i="131"/>
  <c r="T1692" i="131"/>
  <c r="S1692" i="131"/>
  <c r="R1692" i="131"/>
  <c r="Q1692" i="131"/>
  <c r="P1692" i="131"/>
  <c r="O1692" i="131"/>
  <c r="AQ1692" i="131" s="1"/>
  <c r="N1692" i="131"/>
  <c r="M1692" i="131"/>
  <c r="L1692" i="131"/>
  <c r="K1692" i="131"/>
  <c r="J1692" i="131"/>
  <c r="I1692" i="131"/>
  <c r="H1692" i="131"/>
  <c r="G1692" i="131"/>
  <c r="AM1692" i="131" s="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AU1675" i="131" s="1"/>
  <c r="V1688" i="131"/>
  <c r="U1688" i="131"/>
  <c r="T1688" i="131"/>
  <c r="S1688" i="131"/>
  <c r="R1688" i="131"/>
  <c r="Q1688" i="131"/>
  <c r="P1688" i="131"/>
  <c r="O1688" i="131"/>
  <c r="AQ1675" i="131" s="1"/>
  <c r="N1688" i="131"/>
  <c r="M1688" i="131"/>
  <c r="L1688" i="131"/>
  <c r="K1688" i="131"/>
  <c r="J1688" i="131"/>
  <c r="I1688" i="131"/>
  <c r="H1688" i="131"/>
  <c r="G1688" i="131"/>
  <c r="AM1675" i="131" s="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AV1674" i="131" s="1"/>
  <c r="X1686" i="131"/>
  <c r="W1686" i="131"/>
  <c r="V1686" i="131"/>
  <c r="U1686" i="131"/>
  <c r="T1686" i="131"/>
  <c r="S1686" i="131"/>
  <c r="R1686" i="131"/>
  <c r="Q1686" i="131"/>
  <c r="AR1674" i="131" s="1"/>
  <c r="P1686" i="131"/>
  <c r="O1686" i="131"/>
  <c r="N1686" i="131"/>
  <c r="M1686" i="131"/>
  <c r="L1686" i="131"/>
  <c r="K1686" i="131"/>
  <c r="J1686" i="131"/>
  <c r="I1686" i="131"/>
  <c r="AN1674" i="131" s="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AW1673" i="131" s="1"/>
  <c r="Z1684" i="131"/>
  <c r="Y1684" i="131"/>
  <c r="X1684" i="131"/>
  <c r="W1684" i="131"/>
  <c r="V1684" i="131"/>
  <c r="U1684" i="131"/>
  <c r="T1684" i="131"/>
  <c r="S1684" i="131"/>
  <c r="AS1673" i="131" s="1"/>
  <c r="R1684" i="131"/>
  <c r="Q1684" i="131"/>
  <c r="P1684" i="131"/>
  <c r="O1684" i="131"/>
  <c r="N1684" i="131"/>
  <c r="M1684" i="131"/>
  <c r="L1684" i="131"/>
  <c r="K1684" i="131"/>
  <c r="AO1673" i="131" s="1"/>
  <c r="J1684" i="131"/>
  <c r="I1684" i="131"/>
  <c r="H1684" i="131"/>
  <c r="G1684" i="131"/>
  <c r="F1684" i="131"/>
  <c r="E1684" i="131"/>
  <c r="D1684" i="131"/>
  <c r="C1684" i="131"/>
  <c r="AK1673" i="131" s="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X1672" i="131" s="1"/>
  <c r="AB1682" i="131"/>
  <c r="AA1682" i="131"/>
  <c r="Z1682" i="131"/>
  <c r="Y1682" i="131"/>
  <c r="X1682" i="131"/>
  <c r="W1682" i="131"/>
  <c r="V1682" i="131"/>
  <c r="U1682" i="131"/>
  <c r="AT1672" i="131" s="1"/>
  <c r="T1682" i="131"/>
  <c r="S1682" i="131"/>
  <c r="R1682" i="131"/>
  <c r="Q1682" i="131"/>
  <c r="P1682" i="131"/>
  <c r="O1682" i="131"/>
  <c r="N1682" i="131"/>
  <c r="M1682" i="131"/>
  <c r="AP1672" i="131" s="1"/>
  <c r="L1682" i="131"/>
  <c r="K1682" i="131"/>
  <c r="J1682" i="131"/>
  <c r="I1682" i="131"/>
  <c r="H1682" i="131"/>
  <c r="G1682" i="131"/>
  <c r="F1682" i="131"/>
  <c r="E1682" i="131"/>
  <c r="AL1672" i="131" s="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AU1671" i="131" s="1"/>
  <c r="V1680" i="131"/>
  <c r="U1680" i="131"/>
  <c r="T1680" i="131"/>
  <c r="S1680" i="131"/>
  <c r="R1680" i="131"/>
  <c r="Q1680" i="131"/>
  <c r="P1680" i="131"/>
  <c r="O1680" i="131"/>
  <c r="AQ1671" i="131" s="1"/>
  <c r="N1680" i="131"/>
  <c r="M1680" i="131"/>
  <c r="L1680" i="131"/>
  <c r="K1680" i="131"/>
  <c r="J1680" i="131"/>
  <c r="I1680" i="131"/>
  <c r="H1680" i="131"/>
  <c r="G1680" i="131"/>
  <c r="AM1671" i="131" s="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AV1670" i="131" s="1"/>
  <c r="X1678" i="131"/>
  <c r="W1678" i="131"/>
  <c r="V1678" i="131"/>
  <c r="U1678" i="131"/>
  <c r="T1678" i="131"/>
  <c r="S1678" i="131"/>
  <c r="R1678" i="131"/>
  <c r="Q1678" i="131"/>
  <c r="AR1670" i="131" s="1"/>
  <c r="P1678" i="131"/>
  <c r="O1678" i="131"/>
  <c r="N1678" i="131"/>
  <c r="M1678" i="131"/>
  <c r="L1678" i="131"/>
  <c r="K1678" i="131"/>
  <c r="J1678" i="131"/>
  <c r="I1678" i="131"/>
  <c r="AN1670" i="131" s="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AV1669" i="131" s="1"/>
  <c r="X1676" i="131"/>
  <c r="W1676" i="131"/>
  <c r="V1676" i="131"/>
  <c r="U1676" i="131"/>
  <c r="T1676" i="131"/>
  <c r="S1676" i="131"/>
  <c r="R1676" i="131"/>
  <c r="Q1676" i="131"/>
  <c r="AR1669" i="131" s="1"/>
  <c r="P1676" i="131"/>
  <c r="O1676" i="131"/>
  <c r="N1676" i="131"/>
  <c r="M1676" i="131"/>
  <c r="L1676" i="131"/>
  <c r="K1676" i="131"/>
  <c r="J1676" i="131"/>
  <c r="I1676" i="131"/>
  <c r="AN1669" i="131" s="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AV1668" i="131" s="1"/>
  <c r="X1674" i="131"/>
  <c r="W1674" i="131"/>
  <c r="V1674" i="131"/>
  <c r="U1674" i="131"/>
  <c r="T1674" i="131"/>
  <c r="S1674" i="131"/>
  <c r="R1674" i="131"/>
  <c r="Q1674" i="131"/>
  <c r="AR1668" i="131" s="1"/>
  <c r="P1674" i="131"/>
  <c r="O1674" i="131"/>
  <c r="N1674" i="131"/>
  <c r="M1674" i="131"/>
  <c r="L1674" i="131"/>
  <c r="K1674" i="131"/>
  <c r="J1674" i="131"/>
  <c r="I1674" i="131"/>
  <c r="AN1668" i="131" s="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AV1667" i="131" s="1"/>
  <c r="X1672" i="131"/>
  <c r="W1672" i="131"/>
  <c r="V1672" i="131"/>
  <c r="U1672" i="131"/>
  <c r="T1672" i="131"/>
  <c r="S1672" i="131"/>
  <c r="R1672" i="131"/>
  <c r="Q1672" i="131"/>
  <c r="AR1667" i="131" s="1"/>
  <c r="P1672" i="131"/>
  <c r="O1672" i="131"/>
  <c r="N1672" i="131"/>
  <c r="M1672" i="131"/>
  <c r="L1672" i="131"/>
  <c r="K1672" i="131"/>
  <c r="J1672" i="131"/>
  <c r="I1672" i="131"/>
  <c r="AN1667" i="131" s="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AV1666" i="131" s="1"/>
  <c r="X1670" i="131"/>
  <c r="W1670" i="131"/>
  <c r="V1670" i="131"/>
  <c r="U1670" i="131"/>
  <c r="T1670" i="131"/>
  <c r="S1670" i="131"/>
  <c r="R1670" i="131"/>
  <c r="Q1670" i="131"/>
  <c r="AR1666" i="131" s="1"/>
  <c r="P1670" i="131"/>
  <c r="O1670" i="131"/>
  <c r="N1670" i="131"/>
  <c r="M1670" i="131"/>
  <c r="L1670" i="131"/>
  <c r="K1670" i="131"/>
  <c r="J1670" i="131"/>
  <c r="I1670" i="131"/>
  <c r="AN1666" i="131" s="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AV1665" i="131" s="1"/>
  <c r="X1668" i="131"/>
  <c r="W1668" i="131"/>
  <c r="V1668" i="131"/>
  <c r="U1668" i="131"/>
  <c r="T1668" i="131"/>
  <c r="S1668" i="131"/>
  <c r="R1668" i="131"/>
  <c r="Q1668" i="131"/>
  <c r="AR1665" i="131" s="1"/>
  <c r="P1668" i="131"/>
  <c r="O1668" i="131"/>
  <c r="N1668" i="131"/>
  <c r="M1668" i="131"/>
  <c r="L1668" i="131"/>
  <c r="K1668" i="131"/>
  <c r="J1668" i="131"/>
  <c r="I1668" i="131"/>
  <c r="AN1665" i="131" s="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AV1664" i="131" s="1"/>
  <c r="X1666" i="131"/>
  <c r="W1666" i="131"/>
  <c r="V1666" i="131"/>
  <c r="U1666" i="131"/>
  <c r="T1666" i="131"/>
  <c r="S1666" i="131"/>
  <c r="R1666" i="131"/>
  <c r="Q1666" i="131"/>
  <c r="AR1664" i="131" s="1"/>
  <c r="P1666" i="131"/>
  <c r="O1666" i="131"/>
  <c r="N1666" i="131"/>
  <c r="M1666" i="131"/>
  <c r="L1666" i="131"/>
  <c r="K1666" i="131"/>
  <c r="J1666" i="131"/>
  <c r="I1666" i="131"/>
  <c r="AN1664" i="131" s="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AV1663" i="131" s="1"/>
  <c r="X1664" i="131"/>
  <c r="W1664" i="131"/>
  <c r="V1664" i="131"/>
  <c r="U1664" i="131"/>
  <c r="T1664" i="131"/>
  <c r="S1664" i="131"/>
  <c r="R1664" i="131"/>
  <c r="Q1664" i="131"/>
  <c r="AR1663" i="131" s="1"/>
  <c r="P1664" i="131"/>
  <c r="O1664" i="131"/>
  <c r="N1664" i="131"/>
  <c r="M1664" i="131"/>
  <c r="L1664" i="131"/>
  <c r="K1664" i="131"/>
  <c r="J1664" i="131"/>
  <c r="I1664" i="131"/>
  <c r="AN1663" i="131" s="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AV1662" i="131" s="1"/>
  <c r="X1662" i="131"/>
  <c r="W1662" i="131"/>
  <c r="V1662" i="131"/>
  <c r="U1662" i="131"/>
  <c r="T1662" i="131"/>
  <c r="S1662" i="131"/>
  <c r="R1662" i="131"/>
  <c r="Q1662" i="131"/>
  <c r="AR1662" i="131" s="1"/>
  <c r="P1662" i="131"/>
  <c r="O1662" i="131"/>
  <c r="N1662" i="131"/>
  <c r="M1662" i="131"/>
  <c r="L1662" i="131"/>
  <c r="K1662" i="131"/>
  <c r="J1662" i="131"/>
  <c r="I1662" i="131"/>
  <c r="AN1662" i="131" s="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AV1645" i="131" s="1"/>
  <c r="X1658" i="131"/>
  <c r="W1658" i="131"/>
  <c r="V1658" i="131"/>
  <c r="U1658" i="131"/>
  <c r="T1658" i="131"/>
  <c r="S1658" i="131"/>
  <c r="R1658" i="131"/>
  <c r="Q1658" i="131"/>
  <c r="AR1645" i="131" s="1"/>
  <c r="P1658" i="131"/>
  <c r="O1658" i="131"/>
  <c r="N1658" i="131"/>
  <c r="M1658" i="131"/>
  <c r="L1658" i="131"/>
  <c r="K1658" i="131"/>
  <c r="J1658" i="131"/>
  <c r="I1658" i="131"/>
  <c r="AN1645" i="131" s="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AW1644" i="131" s="1"/>
  <c r="Z1656" i="131"/>
  <c r="Y1656" i="131"/>
  <c r="X1656" i="131"/>
  <c r="W1656" i="131"/>
  <c r="V1656" i="131"/>
  <c r="U1656" i="131"/>
  <c r="T1656" i="131"/>
  <c r="S1656" i="131"/>
  <c r="AS1644" i="131" s="1"/>
  <c r="R1656" i="131"/>
  <c r="Q1656" i="131"/>
  <c r="P1656" i="131"/>
  <c r="O1656" i="131"/>
  <c r="N1656" i="131"/>
  <c r="M1656" i="131"/>
  <c r="L1656" i="131"/>
  <c r="K1656" i="131"/>
  <c r="AO1644" i="131" s="1"/>
  <c r="J1656" i="131"/>
  <c r="I1656" i="131"/>
  <c r="H1656" i="131"/>
  <c r="G1656" i="131"/>
  <c r="F1656" i="131"/>
  <c r="E1656" i="131"/>
  <c r="D1656" i="131"/>
  <c r="C1656" i="131"/>
  <c r="AK1644" i="131" s="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X1643" i="131" s="1"/>
  <c r="AB1654" i="131"/>
  <c r="AA1654" i="131"/>
  <c r="Z1654" i="131"/>
  <c r="Y1654" i="131"/>
  <c r="X1654" i="131"/>
  <c r="W1654" i="131"/>
  <c r="V1654" i="131"/>
  <c r="U1654" i="131"/>
  <c r="AT1643" i="131" s="1"/>
  <c r="T1654" i="131"/>
  <c r="S1654" i="131"/>
  <c r="R1654" i="131"/>
  <c r="Q1654" i="131"/>
  <c r="P1654" i="131"/>
  <c r="O1654" i="131"/>
  <c r="N1654" i="131"/>
  <c r="M1654" i="131"/>
  <c r="AP1643" i="131" s="1"/>
  <c r="L1654" i="131"/>
  <c r="K1654" i="131"/>
  <c r="J1654" i="131"/>
  <c r="I1654" i="131"/>
  <c r="H1654" i="131"/>
  <c r="G1654" i="131"/>
  <c r="F1654" i="131"/>
  <c r="E1654" i="131"/>
  <c r="AL1643" i="131" s="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AU1642" i="131" s="1"/>
  <c r="V1652" i="131"/>
  <c r="U1652" i="131"/>
  <c r="T1652" i="131"/>
  <c r="S1652" i="131"/>
  <c r="R1652" i="131"/>
  <c r="Q1652" i="131"/>
  <c r="P1652" i="131"/>
  <c r="O1652" i="131"/>
  <c r="AQ1642" i="131" s="1"/>
  <c r="N1652" i="131"/>
  <c r="M1652" i="131"/>
  <c r="L1652" i="131"/>
  <c r="K1652" i="131"/>
  <c r="J1652" i="131"/>
  <c r="I1652" i="131"/>
  <c r="H1652" i="131"/>
  <c r="G1652" i="131"/>
  <c r="AM1642" i="131" s="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AV1641" i="131" s="1"/>
  <c r="X1650" i="131"/>
  <c r="W1650" i="131"/>
  <c r="V1650" i="131"/>
  <c r="U1650" i="131"/>
  <c r="T1650" i="131"/>
  <c r="S1650" i="131"/>
  <c r="R1650" i="131"/>
  <c r="Q1650" i="131"/>
  <c r="AR1641" i="131" s="1"/>
  <c r="P1650" i="131"/>
  <c r="O1650" i="131"/>
  <c r="N1650" i="131"/>
  <c r="M1650" i="131"/>
  <c r="L1650" i="131"/>
  <c r="K1650" i="131"/>
  <c r="J1650" i="131"/>
  <c r="I1650" i="131"/>
  <c r="AN1641" i="131" s="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AW1640" i="131" s="1"/>
  <c r="Z1648" i="131"/>
  <c r="Y1648" i="131"/>
  <c r="X1648" i="131"/>
  <c r="W1648" i="131"/>
  <c r="V1648" i="131"/>
  <c r="U1648" i="131"/>
  <c r="T1648" i="131"/>
  <c r="S1648" i="131"/>
  <c r="AS1640" i="131" s="1"/>
  <c r="R1648" i="131"/>
  <c r="Q1648" i="131"/>
  <c r="P1648" i="131"/>
  <c r="O1648" i="131"/>
  <c r="N1648" i="131"/>
  <c r="M1648" i="131"/>
  <c r="L1648" i="131"/>
  <c r="K1648" i="131"/>
  <c r="AO1640" i="131" s="1"/>
  <c r="J1648" i="131"/>
  <c r="I1648" i="131"/>
  <c r="H1648" i="131"/>
  <c r="G1648" i="131"/>
  <c r="F1648" i="131"/>
  <c r="E1648" i="131"/>
  <c r="D1648" i="131"/>
  <c r="C1648" i="131"/>
  <c r="AK1640" i="131" s="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AW1639" i="131" s="1"/>
  <c r="Z1646" i="131"/>
  <c r="Y1646" i="131"/>
  <c r="X1646" i="131"/>
  <c r="W1646" i="131"/>
  <c r="V1646" i="131"/>
  <c r="U1646" i="131"/>
  <c r="T1646" i="131"/>
  <c r="S1646" i="131"/>
  <c r="AS1639" i="131" s="1"/>
  <c r="R1646" i="131"/>
  <c r="Q1646" i="131"/>
  <c r="P1646" i="131"/>
  <c r="O1646" i="131"/>
  <c r="N1646" i="131"/>
  <c r="M1646" i="131"/>
  <c r="L1646" i="131"/>
  <c r="K1646" i="131"/>
  <c r="AO1639" i="131" s="1"/>
  <c r="J1646" i="131"/>
  <c r="I1646" i="131"/>
  <c r="H1646" i="131"/>
  <c r="G1646" i="131"/>
  <c r="F1646" i="131"/>
  <c r="E1646" i="131"/>
  <c r="D1646" i="131"/>
  <c r="C1646" i="131"/>
  <c r="AK1639" i="131" s="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AW1638" i="131" s="1"/>
  <c r="Z1644" i="131"/>
  <c r="Y1644" i="131"/>
  <c r="X1644" i="131"/>
  <c r="W1644" i="131"/>
  <c r="V1644" i="131"/>
  <c r="U1644" i="131"/>
  <c r="T1644" i="131"/>
  <c r="S1644" i="131"/>
  <c r="AS1638" i="131" s="1"/>
  <c r="R1644" i="131"/>
  <c r="Q1644" i="131"/>
  <c r="P1644" i="131"/>
  <c r="O1644" i="131"/>
  <c r="N1644" i="131"/>
  <c r="M1644" i="131"/>
  <c r="L1644" i="131"/>
  <c r="K1644" i="131"/>
  <c r="AO1638" i="131" s="1"/>
  <c r="J1644" i="131"/>
  <c r="I1644" i="131"/>
  <c r="H1644" i="131"/>
  <c r="G1644" i="131"/>
  <c r="F1644" i="131"/>
  <c r="E1644" i="131"/>
  <c r="D1644" i="131"/>
  <c r="C1644" i="131"/>
  <c r="AK1638" i="131" s="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AW1637" i="131" s="1"/>
  <c r="Z1642" i="131"/>
  <c r="Y1642" i="131"/>
  <c r="X1642" i="131"/>
  <c r="W1642" i="131"/>
  <c r="V1642" i="131"/>
  <c r="U1642" i="131"/>
  <c r="T1642" i="131"/>
  <c r="S1642" i="131"/>
  <c r="AS1637" i="131" s="1"/>
  <c r="R1642" i="131"/>
  <c r="Q1642" i="131"/>
  <c r="P1642" i="131"/>
  <c r="O1642" i="131"/>
  <c r="N1642" i="131"/>
  <c r="M1642" i="131"/>
  <c r="L1642" i="131"/>
  <c r="K1642" i="131"/>
  <c r="AO1637" i="131" s="1"/>
  <c r="J1642" i="131"/>
  <c r="I1642" i="131"/>
  <c r="H1642" i="131"/>
  <c r="G1642" i="131"/>
  <c r="F1642" i="131"/>
  <c r="E1642" i="131"/>
  <c r="D1642" i="131"/>
  <c r="C1642" i="131"/>
  <c r="AK1637" i="131" s="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AW1636" i="131" s="1"/>
  <c r="Z1640" i="131"/>
  <c r="Y1640" i="131"/>
  <c r="X1640" i="131"/>
  <c r="W1640" i="131"/>
  <c r="V1640" i="131"/>
  <c r="U1640" i="131"/>
  <c r="T1640" i="131"/>
  <c r="S1640" i="131"/>
  <c r="AS1636" i="131" s="1"/>
  <c r="R1640" i="131"/>
  <c r="Q1640" i="131"/>
  <c r="P1640" i="131"/>
  <c r="O1640" i="131"/>
  <c r="N1640" i="131"/>
  <c r="M1640" i="131"/>
  <c r="L1640" i="131"/>
  <c r="K1640" i="131"/>
  <c r="AO1636" i="131" s="1"/>
  <c r="J1640" i="131"/>
  <c r="I1640" i="131"/>
  <c r="H1640" i="131"/>
  <c r="G1640" i="131"/>
  <c r="F1640" i="131"/>
  <c r="E1640" i="131"/>
  <c r="D1640" i="131"/>
  <c r="C1640" i="131"/>
  <c r="AK1636" i="131" s="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AW1635" i="131" s="1"/>
  <c r="Z1638" i="131"/>
  <c r="Y1638" i="131"/>
  <c r="X1638" i="131"/>
  <c r="W1638" i="131"/>
  <c r="V1638" i="131"/>
  <c r="U1638" i="131"/>
  <c r="T1638" i="131"/>
  <c r="S1638" i="131"/>
  <c r="AS1635" i="131" s="1"/>
  <c r="R1638" i="131"/>
  <c r="Q1638" i="131"/>
  <c r="P1638" i="131"/>
  <c r="O1638" i="131"/>
  <c r="N1638" i="131"/>
  <c r="M1638" i="131"/>
  <c r="L1638" i="131"/>
  <c r="K1638" i="131"/>
  <c r="AO1635" i="131" s="1"/>
  <c r="J1638" i="131"/>
  <c r="I1638" i="131"/>
  <c r="H1638" i="131"/>
  <c r="G1638" i="131"/>
  <c r="F1638" i="131"/>
  <c r="E1638" i="131"/>
  <c r="D1638" i="131"/>
  <c r="C1638" i="131"/>
  <c r="AK1635" i="131" s="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AW1634" i="131" s="1"/>
  <c r="Z1636" i="131"/>
  <c r="Y1636" i="131"/>
  <c r="X1636" i="131"/>
  <c r="W1636" i="131"/>
  <c r="V1636" i="131"/>
  <c r="U1636" i="131"/>
  <c r="T1636" i="131"/>
  <c r="S1636" i="131"/>
  <c r="AS1634" i="131" s="1"/>
  <c r="R1636" i="131"/>
  <c r="Q1636" i="131"/>
  <c r="P1636" i="131"/>
  <c r="O1636" i="131"/>
  <c r="N1636" i="131"/>
  <c r="M1636" i="131"/>
  <c r="L1636" i="131"/>
  <c r="K1636" i="131"/>
  <c r="AO1634" i="131" s="1"/>
  <c r="J1636" i="131"/>
  <c r="I1636" i="131"/>
  <c r="H1636" i="131"/>
  <c r="G1636" i="131"/>
  <c r="F1636" i="131"/>
  <c r="E1636" i="131"/>
  <c r="D1636" i="131"/>
  <c r="C1636" i="131"/>
  <c r="AK1634" i="131" s="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AW1633" i="131" s="1"/>
  <c r="Z1634" i="131"/>
  <c r="Y1634" i="131"/>
  <c r="X1634" i="131"/>
  <c r="W1634" i="131"/>
  <c r="V1634" i="131"/>
  <c r="U1634" i="131"/>
  <c r="T1634" i="131"/>
  <c r="S1634" i="131"/>
  <c r="AS1633" i="131" s="1"/>
  <c r="R1634" i="131"/>
  <c r="Q1634" i="131"/>
  <c r="P1634" i="131"/>
  <c r="O1634" i="131"/>
  <c r="N1634" i="131"/>
  <c r="M1634" i="131"/>
  <c r="L1634" i="131"/>
  <c r="K1634" i="131"/>
  <c r="AO1633" i="131" s="1"/>
  <c r="J1634" i="131"/>
  <c r="I1634" i="131"/>
  <c r="H1634" i="131"/>
  <c r="G1634" i="131"/>
  <c r="F1634" i="131"/>
  <c r="E1634" i="131"/>
  <c r="D1634" i="131"/>
  <c r="C1634" i="131"/>
  <c r="AK1633" i="131" s="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AW1632" i="131" s="1"/>
  <c r="Z1632" i="131"/>
  <c r="Y1632" i="131"/>
  <c r="X1632" i="131"/>
  <c r="W1632" i="131"/>
  <c r="V1632" i="131"/>
  <c r="U1632" i="131"/>
  <c r="T1632" i="131"/>
  <c r="S1632" i="131"/>
  <c r="AS1632" i="131" s="1"/>
  <c r="R1632" i="131"/>
  <c r="Q1632" i="131"/>
  <c r="P1632" i="131"/>
  <c r="O1632" i="131"/>
  <c r="N1632" i="131"/>
  <c r="M1632" i="131"/>
  <c r="L1632" i="131"/>
  <c r="K1632" i="131"/>
  <c r="AO1632" i="131" s="1"/>
  <c r="J1632" i="131"/>
  <c r="I1632" i="131"/>
  <c r="H1632" i="131"/>
  <c r="G1632" i="131"/>
  <c r="F1632" i="131"/>
  <c r="E1632" i="131"/>
  <c r="D1632" i="131"/>
  <c r="C1632" i="131"/>
  <c r="AK1632" i="131" s="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AW1615" i="131" s="1"/>
  <c r="Z1628" i="131"/>
  <c r="Y1628" i="131"/>
  <c r="X1628" i="131"/>
  <c r="W1628" i="131"/>
  <c r="V1628" i="131"/>
  <c r="U1628" i="131"/>
  <c r="T1628" i="131"/>
  <c r="S1628" i="131"/>
  <c r="AS1615" i="131" s="1"/>
  <c r="R1628" i="131"/>
  <c r="Q1628" i="131"/>
  <c r="P1628" i="131"/>
  <c r="O1628" i="131"/>
  <c r="N1628" i="131"/>
  <c r="M1628" i="131"/>
  <c r="L1628" i="131"/>
  <c r="K1628" i="131"/>
  <c r="AO1615" i="131" s="1"/>
  <c r="J1628" i="131"/>
  <c r="I1628" i="131"/>
  <c r="H1628" i="131"/>
  <c r="G1628" i="131"/>
  <c r="F1628" i="131"/>
  <c r="E1628" i="131"/>
  <c r="D1628" i="131"/>
  <c r="C1628" i="131"/>
  <c r="AK1615" i="131" s="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X1614" i="131" s="1"/>
  <c r="AB1626" i="131"/>
  <c r="AA1626" i="131"/>
  <c r="Z1626" i="131"/>
  <c r="Y1626" i="131"/>
  <c r="X1626" i="131"/>
  <c r="W1626" i="131"/>
  <c r="V1626" i="131"/>
  <c r="U1626" i="131"/>
  <c r="AT1614" i="131" s="1"/>
  <c r="T1626" i="131"/>
  <c r="S1626" i="131"/>
  <c r="R1626" i="131"/>
  <c r="Q1626" i="131"/>
  <c r="P1626" i="131"/>
  <c r="O1626" i="131"/>
  <c r="N1626" i="131"/>
  <c r="M1626" i="131"/>
  <c r="AP1614" i="131" s="1"/>
  <c r="L1626" i="131"/>
  <c r="K1626" i="131"/>
  <c r="J1626" i="131"/>
  <c r="I1626" i="131"/>
  <c r="H1626" i="131"/>
  <c r="G1626" i="131"/>
  <c r="F1626" i="131"/>
  <c r="E1626" i="131"/>
  <c r="AL1614" i="131" s="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AU1613" i="131" s="1"/>
  <c r="V1624" i="131"/>
  <c r="U1624" i="131"/>
  <c r="T1624" i="131"/>
  <c r="S1624" i="131"/>
  <c r="R1624" i="131"/>
  <c r="Q1624" i="131"/>
  <c r="P1624" i="131"/>
  <c r="O1624" i="131"/>
  <c r="AQ1613" i="131" s="1"/>
  <c r="N1624" i="131"/>
  <c r="M1624" i="131"/>
  <c r="L1624" i="131"/>
  <c r="K1624" i="131"/>
  <c r="J1624" i="131"/>
  <c r="I1624" i="131"/>
  <c r="H1624" i="131"/>
  <c r="G1624" i="131"/>
  <c r="AM1613" i="131" s="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AV1612" i="131" s="1"/>
  <c r="X1622" i="131"/>
  <c r="W1622" i="131"/>
  <c r="V1622" i="131"/>
  <c r="U1622" i="131"/>
  <c r="T1622" i="131"/>
  <c r="S1622" i="131"/>
  <c r="R1622" i="131"/>
  <c r="Q1622" i="131"/>
  <c r="AR1612" i="131" s="1"/>
  <c r="P1622" i="131"/>
  <c r="O1622" i="131"/>
  <c r="N1622" i="131"/>
  <c r="M1622" i="131"/>
  <c r="L1622" i="131"/>
  <c r="K1622" i="131"/>
  <c r="J1622" i="131"/>
  <c r="I1622" i="131"/>
  <c r="AN1612" i="131" s="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AW1611" i="131" s="1"/>
  <c r="Z1620" i="131"/>
  <c r="Y1620" i="131"/>
  <c r="X1620" i="131"/>
  <c r="W1620" i="131"/>
  <c r="V1620" i="131"/>
  <c r="U1620" i="131"/>
  <c r="T1620" i="131"/>
  <c r="S1620" i="131"/>
  <c r="AS1611" i="131" s="1"/>
  <c r="R1620" i="131"/>
  <c r="Q1620" i="131"/>
  <c r="P1620" i="131"/>
  <c r="O1620" i="131"/>
  <c r="N1620" i="131"/>
  <c r="M1620" i="131"/>
  <c r="L1620" i="131"/>
  <c r="K1620" i="131"/>
  <c r="AO1611" i="131" s="1"/>
  <c r="J1620" i="131"/>
  <c r="I1620" i="131"/>
  <c r="H1620" i="131"/>
  <c r="G1620" i="131"/>
  <c r="F1620" i="131"/>
  <c r="E1620" i="131"/>
  <c r="D1620" i="131"/>
  <c r="C1620" i="131"/>
  <c r="AK1611" i="131" s="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X1610" i="131" s="1"/>
  <c r="AB1618" i="131"/>
  <c r="AA1618" i="131"/>
  <c r="Z1618" i="131"/>
  <c r="Y1618" i="131"/>
  <c r="X1618" i="131"/>
  <c r="W1618" i="131"/>
  <c r="V1618" i="131"/>
  <c r="U1618" i="131"/>
  <c r="AT1610" i="131" s="1"/>
  <c r="T1618" i="131"/>
  <c r="S1618" i="131"/>
  <c r="R1618" i="131"/>
  <c r="Q1618" i="131"/>
  <c r="P1618" i="131"/>
  <c r="O1618" i="131"/>
  <c r="N1618" i="131"/>
  <c r="M1618" i="131"/>
  <c r="AP1610" i="131" s="1"/>
  <c r="L1618" i="131"/>
  <c r="K1618" i="131"/>
  <c r="J1618" i="131"/>
  <c r="I1618" i="131"/>
  <c r="H1618" i="131"/>
  <c r="G1618" i="131"/>
  <c r="F1618" i="131"/>
  <c r="E1618" i="131"/>
  <c r="AL1610" i="131" s="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X1609" i="131" s="1"/>
  <c r="AB1616" i="131"/>
  <c r="AA1616" i="131"/>
  <c r="Z1616" i="131"/>
  <c r="Y1616" i="131"/>
  <c r="X1616" i="131"/>
  <c r="W1616" i="131"/>
  <c r="V1616" i="131"/>
  <c r="U1616" i="131"/>
  <c r="AT1609" i="131" s="1"/>
  <c r="T1616" i="131"/>
  <c r="S1616" i="131"/>
  <c r="R1616" i="131"/>
  <c r="Q1616" i="131"/>
  <c r="P1616" i="131"/>
  <c r="O1616" i="131"/>
  <c r="N1616" i="131"/>
  <c r="M1616" i="131"/>
  <c r="AP1609" i="131" s="1"/>
  <c r="L1616" i="131"/>
  <c r="K1616" i="131"/>
  <c r="J1616" i="131"/>
  <c r="I1616" i="131"/>
  <c r="H1616" i="131"/>
  <c r="G1616" i="131"/>
  <c r="F1616" i="131"/>
  <c r="E1616" i="131"/>
  <c r="AL1609" i="131" s="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X1608" i="131" s="1"/>
  <c r="AB1614" i="131"/>
  <c r="AA1614" i="131"/>
  <c r="Z1614" i="131"/>
  <c r="Y1614" i="131"/>
  <c r="X1614" i="131"/>
  <c r="W1614" i="131"/>
  <c r="V1614" i="131"/>
  <c r="U1614" i="131"/>
  <c r="AT1608" i="131" s="1"/>
  <c r="T1614" i="131"/>
  <c r="S1614" i="131"/>
  <c r="R1614" i="131"/>
  <c r="Q1614" i="131"/>
  <c r="P1614" i="131"/>
  <c r="O1614" i="131"/>
  <c r="N1614" i="131"/>
  <c r="M1614" i="131"/>
  <c r="AP1608" i="131" s="1"/>
  <c r="L1614" i="131"/>
  <c r="K1614" i="131"/>
  <c r="J1614" i="131"/>
  <c r="I1614" i="131"/>
  <c r="H1614" i="131"/>
  <c r="G1614" i="131"/>
  <c r="F1614" i="131"/>
  <c r="E1614" i="131"/>
  <c r="AL1608" i="131" s="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X1607" i="131" s="1"/>
  <c r="AB1612" i="131"/>
  <c r="AA1612" i="131"/>
  <c r="Z1612" i="131"/>
  <c r="Y1612" i="131"/>
  <c r="X1612" i="131"/>
  <c r="W1612" i="131"/>
  <c r="V1612" i="131"/>
  <c r="U1612" i="131"/>
  <c r="AT1607" i="131" s="1"/>
  <c r="T1612" i="131"/>
  <c r="S1612" i="131"/>
  <c r="R1612" i="131"/>
  <c r="Q1612" i="131"/>
  <c r="P1612" i="131"/>
  <c r="O1612" i="131"/>
  <c r="N1612" i="131"/>
  <c r="M1612" i="131"/>
  <c r="AP1607" i="131" s="1"/>
  <c r="L1612" i="131"/>
  <c r="K1612" i="131"/>
  <c r="J1612" i="131"/>
  <c r="I1612" i="131"/>
  <c r="H1612" i="131"/>
  <c r="G1612" i="131"/>
  <c r="F1612" i="131"/>
  <c r="E1612" i="131"/>
  <c r="AL1607" i="131" s="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X1606" i="131" s="1"/>
  <c r="AB1610" i="131"/>
  <c r="AA1610" i="131"/>
  <c r="Z1610" i="131"/>
  <c r="Y1610" i="131"/>
  <c r="X1610" i="131"/>
  <c r="W1610" i="131"/>
  <c r="V1610" i="131"/>
  <c r="U1610" i="131"/>
  <c r="AT1606" i="131" s="1"/>
  <c r="T1610" i="131"/>
  <c r="S1610" i="131"/>
  <c r="R1610" i="131"/>
  <c r="Q1610" i="131"/>
  <c r="P1610" i="131"/>
  <c r="O1610" i="131"/>
  <c r="N1610" i="131"/>
  <c r="M1610" i="131"/>
  <c r="AP1606" i="131" s="1"/>
  <c r="L1610" i="131"/>
  <c r="K1610" i="131"/>
  <c r="J1610" i="131"/>
  <c r="I1610" i="131"/>
  <c r="H1610" i="131"/>
  <c r="G1610" i="131"/>
  <c r="F1610" i="131"/>
  <c r="E1610" i="131"/>
  <c r="AL1606" i="131" s="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X1605" i="131" s="1"/>
  <c r="AB1608" i="131"/>
  <c r="AA1608" i="131"/>
  <c r="Z1608" i="131"/>
  <c r="Y1608" i="131"/>
  <c r="X1608" i="131"/>
  <c r="W1608" i="131"/>
  <c r="V1608" i="131"/>
  <c r="U1608" i="131"/>
  <c r="AT1605" i="131" s="1"/>
  <c r="T1608" i="131"/>
  <c r="S1608" i="131"/>
  <c r="R1608" i="131"/>
  <c r="Q1608" i="131"/>
  <c r="P1608" i="131"/>
  <c r="O1608" i="131"/>
  <c r="N1608" i="131"/>
  <c r="M1608" i="131"/>
  <c r="AP1605" i="131" s="1"/>
  <c r="L1608" i="131"/>
  <c r="K1608" i="131"/>
  <c r="J1608" i="131"/>
  <c r="I1608" i="131"/>
  <c r="H1608" i="131"/>
  <c r="G1608" i="131"/>
  <c r="F1608" i="131"/>
  <c r="E1608" i="131"/>
  <c r="AL1605" i="131" s="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X1604" i="131" s="1"/>
  <c r="AB1606" i="131"/>
  <c r="AA1606" i="131"/>
  <c r="Z1606" i="131"/>
  <c r="Y1606" i="131"/>
  <c r="X1606" i="131"/>
  <c r="W1606" i="131"/>
  <c r="V1606" i="131"/>
  <c r="U1606" i="131"/>
  <c r="AT1604" i="131" s="1"/>
  <c r="T1606" i="131"/>
  <c r="S1606" i="131"/>
  <c r="R1606" i="131"/>
  <c r="Q1606" i="131"/>
  <c r="P1606" i="131"/>
  <c r="O1606" i="131"/>
  <c r="N1606" i="131"/>
  <c r="M1606" i="131"/>
  <c r="AP1604" i="131" s="1"/>
  <c r="L1606" i="131"/>
  <c r="K1606" i="131"/>
  <c r="J1606" i="131"/>
  <c r="I1606" i="131"/>
  <c r="H1606" i="131"/>
  <c r="G1606" i="131"/>
  <c r="F1606" i="131"/>
  <c r="E1606" i="131"/>
  <c r="AL1604" i="131" s="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X1603" i="131" s="1"/>
  <c r="AB1604" i="131"/>
  <c r="AA1604" i="131"/>
  <c r="Z1604" i="131"/>
  <c r="Y1604" i="131"/>
  <c r="X1604" i="131"/>
  <c r="W1604" i="131"/>
  <c r="V1604" i="131"/>
  <c r="U1604" i="131"/>
  <c r="AT1603" i="131" s="1"/>
  <c r="T1604" i="131"/>
  <c r="S1604" i="131"/>
  <c r="R1604" i="131"/>
  <c r="Q1604" i="131"/>
  <c r="P1604" i="131"/>
  <c r="O1604" i="131"/>
  <c r="N1604" i="131"/>
  <c r="M1604" i="131"/>
  <c r="AP1603" i="131" s="1"/>
  <c r="L1604" i="131"/>
  <c r="K1604" i="131"/>
  <c r="J1604" i="131"/>
  <c r="I1604" i="131"/>
  <c r="H1604" i="131"/>
  <c r="G1604" i="131"/>
  <c r="F1604" i="131"/>
  <c r="E1604" i="131"/>
  <c r="AL1603" i="131" s="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X1602" i="131" s="1"/>
  <c r="AB1602" i="131"/>
  <c r="AA1602" i="131"/>
  <c r="Z1602" i="131"/>
  <c r="Y1602" i="131"/>
  <c r="X1602" i="131"/>
  <c r="W1602" i="131"/>
  <c r="V1602" i="131"/>
  <c r="U1602" i="131"/>
  <c r="AT1602" i="131" s="1"/>
  <c r="T1602" i="131"/>
  <c r="S1602" i="131"/>
  <c r="R1602" i="131"/>
  <c r="Q1602" i="131"/>
  <c r="P1602" i="131"/>
  <c r="O1602" i="131"/>
  <c r="N1602" i="131"/>
  <c r="M1602" i="131"/>
  <c r="AP1602" i="131" s="1"/>
  <c r="L1602" i="131"/>
  <c r="K1602" i="131"/>
  <c r="J1602" i="131"/>
  <c r="I1602" i="131"/>
  <c r="H1602" i="131"/>
  <c r="G1602" i="131"/>
  <c r="F1602" i="131"/>
  <c r="E1602" i="131"/>
  <c r="AL1602" i="131" s="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X1585" i="131" s="1"/>
  <c r="AB1598" i="131"/>
  <c r="AA1598" i="131"/>
  <c r="Z1598" i="131"/>
  <c r="Y1598" i="131"/>
  <c r="X1598" i="131"/>
  <c r="W1598" i="131"/>
  <c r="V1598" i="131"/>
  <c r="U1598" i="131"/>
  <c r="AT1585" i="131" s="1"/>
  <c r="T1598" i="131"/>
  <c r="S1598" i="131"/>
  <c r="R1598" i="131"/>
  <c r="Q1598" i="131"/>
  <c r="P1598" i="131"/>
  <c r="O1598" i="131"/>
  <c r="N1598" i="131"/>
  <c r="M1598" i="131"/>
  <c r="AP1585" i="131" s="1"/>
  <c r="L1598" i="131"/>
  <c r="K1598" i="131"/>
  <c r="J1598" i="131"/>
  <c r="I1598" i="131"/>
  <c r="H1598" i="131"/>
  <c r="G1598" i="131"/>
  <c r="F1598" i="131"/>
  <c r="E1598" i="131"/>
  <c r="AL1585" i="131" s="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AU1584" i="131" s="1"/>
  <c r="V1596" i="131"/>
  <c r="U1596" i="131"/>
  <c r="T1596" i="131"/>
  <c r="S1596" i="131"/>
  <c r="R1596" i="131"/>
  <c r="Q1596" i="131"/>
  <c r="P1596" i="131"/>
  <c r="O1596" i="131"/>
  <c r="AQ1584" i="131" s="1"/>
  <c r="N1596" i="131"/>
  <c r="M1596" i="131"/>
  <c r="L1596" i="131"/>
  <c r="K1596" i="131"/>
  <c r="J1596" i="131"/>
  <c r="I1596" i="131"/>
  <c r="H1596" i="131"/>
  <c r="G1596" i="131"/>
  <c r="AM1584" i="131" s="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AV1583" i="131" s="1"/>
  <c r="X1594" i="131"/>
  <c r="W1594" i="131"/>
  <c r="V1594" i="131"/>
  <c r="U1594" i="131"/>
  <c r="T1594" i="131"/>
  <c r="S1594" i="131"/>
  <c r="R1594" i="131"/>
  <c r="Q1594" i="131"/>
  <c r="AR1583" i="131" s="1"/>
  <c r="P1594" i="131"/>
  <c r="O1594" i="131"/>
  <c r="N1594" i="131"/>
  <c r="M1594" i="131"/>
  <c r="L1594" i="131"/>
  <c r="K1594" i="131"/>
  <c r="J1594" i="131"/>
  <c r="I1594" i="131"/>
  <c r="AN1583" i="131" s="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AW1582" i="131" s="1"/>
  <c r="Z1592" i="131"/>
  <c r="Y1592" i="131"/>
  <c r="X1592" i="131"/>
  <c r="W1592" i="131"/>
  <c r="V1592" i="131"/>
  <c r="U1592" i="131"/>
  <c r="T1592" i="131"/>
  <c r="S1592" i="131"/>
  <c r="AS1582" i="131" s="1"/>
  <c r="R1592" i="131"/>
  <c r="Q1592" i="131"/>
  <c r="P1592" i="131"/>
  <c r="O1592" i="131"/>
  <c r="N1592" i="131"/>
  <c r="M1592" i="131"/>
  <c r="L1592" i="131"/>
  <c r="K1592" i="131"/>
  <c r="AO1582" i="131" s="1"/>
  <c r="J1592" i="131"/>
  <c r="I1592" i="131"/>
  <c r="H1592" i="131"/>
  <c r="G1592" i="131"/>
  <c r="F1592" i="131"/>
  <c r="E1592" i="131"/>
  <c r="D1592" i="131"/>
  <c r="C1592" i="131"/>
  <c r="AK1582" i="131" s="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X1581" i="131" s="1"/>
  <c r="AB1590" i="131"/>
  <c r="AA1590" i="131"/>
  <c r="Z1590" i="131"/>
  <c r="Y1590" i="131"/>
  <c r="X1590" i="131"/>
  <c r="W1590" i="131"/>
  <c r="V1590" i="131"/>
  <c r="U1590" i="131"/>
  <c r="AT1581" i="131" s="1"/>
  <c r="T1590" i="131"/>
  <c r="S1590" i="131"/>
  <c r="R1590" i="131"/>
  <c r="Q1590" i="131"/>
  <c r="P1590" i="131"/>
  <c r="O1590" i="131"/>
  <c r="N1590" i="131"/>
  <c r="M1590" i="131"/>
  <c r="AP1581" i="131" s="1"/>
  <c r="L1590" i="131"/>
  <c r="K1590" i="131"/>
  <c r="J1590" i="131"/>
  <c r="I1590" i="131"/>
  <c r="H1590" i="131"/>
  <c r="G1590" i="131"/>
  <c r="F1590" i="131"/>
  <c r="E1590" i="131"/>
  <c r="AL1581" i="131" s="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AU1580" i="131" s="1"/>
  <c r="V1588" i="131"/>
  <c r="U1588" i="131"/>
  <c r="T1588" i="131"/>
  <c r="S1588" i="131"/>
  <c r="R1588" i="131"/>
  <c r="Q1588" i="131"/>
  <c r="P1588" i="131"/>
  <c r="O1588" i="131"/>
  <c r="AQ1580" i="131" s="1"/>
  <c r="N1588" i="131"/>
  <c r="M1588" i="131"/>
  <c r="L1588" i="131"/>
  <c r="K1588" i="131"/>
  <c r="J1588" i="131"/>
  <c r="I1588" i="131"/>
  <c r="H1588" i="131"/>
  <c r="G1588" i="131"/>
  <c r="AM1580" i="131" s="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AU1579" i="131" s="1"/>
  <c r="V1586" i="131"/>
  <c r="U1586" i="131"/>
  <c r="T1586" i="131"/>
  <c r="S1586" i="131"/>
  <c r="R1586" i="131"/>
  <c r="Q1586" i="131"/>
  <c r="P1586" i="131"/>
  <c r="O1586" i="131"/>
  <c r="AQ1579" i="131" s="1"/>
  <c r="N1586" i="131"/>
  <c r="M1586" i="131"/>
  <c r="L1586" i="131"/>
  <c r="K1586" i="131"/>
  <c r="J1586" i="131"/>
  <c r="I1586" i="131"/>
  <c r="H1586" i="131"/>
  <c r="G1586" i="131"/>
  <c r="AM1579" i="131" s="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AU1578" i="131" s="1"/>
  <c r="V1584" i="131"/>
  <c r="U1584" i="131"/>
  <c r="T1584" i="131"/>
  <c r="S1584" i="131"/>
  <c r="R1584" i="131"/>
  <c r="Q1584" i="131"/>
  <c r="P1584" i="131"/>
  <c r="O1584" i="131"/>
  <c r="AQ1578" i="131" s="1"/>
  <c r="N1584" i="131"/>
  <c r="M1584" i="131"/>
  <c r="L1584" i="131"/>
  <c r="K1584" i="131"/>
  <c r="J1584" i="131"/>
  <c r="I1584" i="131"/>
  <c r="H1584" i="131"/>
  <c r="G1584" i="131"/>
  <c r="AM1578" i="131" s="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AU1577" i="131" s="1"/>
  <c r="V1582" i="131"/>
  <c r="U1582" i="131"/>
  <c r="T1582" i="131"/>
  <c r="S1582" i="131"/>
  <c r="R1582" i="131"/>
  <c r="Q1582" i="131"/>
  <c r="P1582" i="131"/>
  <c r="O1582" i="131"/>
  <c r="AQ1577" i="131" s="1"/>
  <c r="N1582" i="131"/>
  <c r="M1582" i="131"/>
  <c r="L1582" i="131"/>
  <c r="K1582" i="131"/>
  <c r="J1582" i="131"/>
  <c r="I1582" i="131"/>
  <c r="H1582" i="131"/>
  <c r="G1582" i="131"/>
  <c r="AM1577" i="131" s="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AU1576" i="131" s="1"/>
  <c r="V1580" i="131"/>
  <c r="U1580" i="131"/>
  <c r="T1580" i="131"/>
  <c r="S1580" i="131"/>
  <c r="R1580" i="131"/>
  <c r="Q1580" i="131"/>
  <c r="P1580" i="131"/>
  <c r="O1580" i="131"/>
  <c r="AQ1576" i="131" s="1"/>
  <c r="N1580" i="131"/>
  <c r="M1580" i="131"/>
  <c r="L1580" i="131"/>
  <c r="K1580" i="131"/>
  <c r="J1580" i="131"/>
  <c r="I1580" i="131"/>
  <c r="H1580" i="131"/>
  <c r="G1580" i="131"/>
  <c r="AM1576" i="131" s="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AU1575" i="131" s="1"/>
  <c r="V1578" i="131"/>
  <c r="U1578" i="131"/>
  <c r="T1578" i="131"/>
  <c r="S1578" i="131"/>
  <c r="R1578" i="131"/>
  <c r="Q1578" i="131"/>
  <c r="P1578" i="131"/>
  <c r="O1578" i="131"/>
  <c r="AQ1575" i="131" s="1"/>
  <c r="N1578" i="131"/>
  <c r="M1578" i="131"/>
  <c r="L1578" i="131"/>
  <c r="K1578" i="131"/>
  <c r="J1578" i="131"/>
  <c r="I1578" i="131"/>
  <c r="H1578" i="131"/>
  <c r="G1578" i="131"/>
  <c r="AM1575" i="131" s="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AU1574" i="131" s="1"/>
  <c r="V1576" i="131"/>
  <c r="U1576" i="131"/>
  <c r="T1576" i="131"/>
  <c r="S1576" i="131"/>
  <c r="R1576" i="131"/>
  <c r="Q1576" i="131"/>
  <c r="P1576" i="131"/>
  <c r="O1576" i="131"/>
  <c r="AQ1574" i="131" s="1"/>
  <c r="N1576" i="131"/>
  <c r="M1576" i="131"/>
  <c r="L1576" i="131"/>
  <c r="K1576" i="131"/>
  <c r="J1576" i="131"/>
  <c r="I1576" i="131"/>
  <c r="H1576" i="131"/>
  <c r="G1576" i="131"/>
  <c r="AM1574" i="131" s="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AU1573" i="131" s="1"/>
  <c r="V1574" i="131"/>
  <c r="U1574" i="131"/>
  <c r="T1574" i="131"/>
  <c r="S1574" i="131"/>
  <c r="R1574" i="131"/>
  <c r="Q1574" i="131"/>
  <c r="P1574" i="131"/>
  <c r="O1574" i="131"/>
  <c r="AQ1573" i="131" s="1"/>
  <c r="N1574" i="131"/>
  <c r="M1574" i="131"/>
  <c r="L1574" i="131"/>
  <c r="K1574" i="131"/>
  <c r="J1574" i="131"/>
  <c r="I1574" i="131"/>
  <c r="H1574" i="131"/>
  <c r="G1574" i="131"/>
  <c r="AM1573" i="131" s="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AU1572" i="131" s="1"/>
  <c r="V1572" i="131"/>
  <c r="U1572" i="131"/>
  <c r="T1572" i="131"/>
  <c r="S1572" i="131"/>
  <c r="R1572" i="131"/>
  <c r="Q1572" i="131"/>
  <c r="P1572" i="131"/>
  <c r="O1572" i="131"/>
  <c r="AQ1572" i="131" s="1"/>
  <c r="N1572" i="131"/>
  <c r="M1572" i="131"/>
  <c r="L1572" i="131"/>
  <c r="K1572" i="131"/>
  <c r="J1572" i="131"/>
  <c r="I1572" i="131"/>
  <c r="H1572" i="131"/>
  <c r="G1572" i="131"/>
  <c r="AM1572" i="131" s="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AU1555" i="131" s="1"/>
  <c r="V1568" i="131"/>
  <c r="U1568" i="131"/>
  <c r="T1568" i="131"/>
  <c r="S1568" i="131"/>
  <c r="R1568" i="131"/>
  <c r="Q1568" i="131"/>
  <c r="P1568" i="131"/>
  <c r="O1568" i="131"/>
  <c r="AQ1555" i="131" s="1"/>
  <c r="N1568" i="131"/>
  <c r="M1568" i="131"/>
  <c r="L1568" i="131"/>
  <c r="K1568" i="131"/>
  <c r="J1568" i="131"/>
  <c r="I1568" i="131"/>
  <c r="H1568" i="131"/>
  <c r="G1568" i="131"/>
  <c r="AM1555" i="131" s="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AV1554" i="131" s="1"/>
  <c r="X1566" i="131"/>
  <c r="W1566" i="131"/>
  <c r="V1566" i="131"/>
  <c r="U1566" i="131"/>
  <c r="T1566" i="131"/>
  <c r="S1566" i="131"/>
  <c r="R1566" i="131"/>
  <c r="Q1566" i="131"/>
  <c r="AR1554" i="131" s="1"/>
  <c r="P1566" i="131"/>
  <c r="O1566" i="131"/>
  <c r="N1566" i="131"/>
  <c r="M1566" i="131"/>
  <c r="L1566" i="131"/>
  <c r="K1566" i="131"/>
  <c r="J1566" i="131"/>
  <c r="I1566" i="131"/>
  <c r="AN1554" i="131" s="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AW1553" i="131" s="1"/>
  <c r="Z1564" i="131"/>
  <c r="Y1564" i="131"/>
  <c r="X1564" i="131"/>
  <c r="W1564" i="131"/>
  <c r="V1564" i="131"/>
  <c r="U1564" i="131"/>
  <c r="T1564" i="131"/>
  <c r="S1564" i="131"/>
  <c r="AS1553" i="131" s="1"/>
  <c r="R1564" i="131"/>
  <c r="Q1564" i="131"/>
  <c r="P1564" i="131"/>
  <c r="O1564" i="131"/>
  <c r="N1564" i="131"/>
  <c r="M1564" i="131"/>
  <c r="L1564" i="131"/>
  <c r="K1564" i="131"/>
  <c r="AO1553" i="131" s="1"/>
  <c r="J1564" i="131"/>
  <c r="I1564" i="131"/>
  <c r="H1564" i="131"/>
  <c r="G1564" i="131"/>
  <c r="F1564" i="131"/>
  <c r="E1564" i="131"/>
  <c r="D1564" i="131"/>
  <c r="C1564" i="131"/>
  <c r="AK1553" i="131" s="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X1552" i="131" s="1"/>
  <c r="AB1562" i="131"/>
  <c r="AA1562" i="131"/>
  <c r="Z1562" i="131"/>
  <c r="Y1562" i="131"/>
  <c r="X1562" i="131"/>
  <c r="W1562" i="131"/>
  <c r="V1562" i="131"/>
  <c r="U1562" i="131"/>
  <c r="AT1552" i="131" s="1"/>
  <c r="T1562" i="131"/>
  <c r="S1562" i="131"/>
  <c r="R1562" i="131"/>
  <c r="Q1562" i="131"/>
  <c r="P1562" i="131"/>
  <c r="O1562" i="131"/>
  <c r="N1562" i="131"/>
  <c r="M1562" i="131"/>
  <c r="AP1552" i="131" s="1"/>
  <c r="L1562" i="131"/>
  <c r="K1562" i="131"/>
  <c r="J1562" i="131"/>
  <c r="I1562" i="131"/>
  <c r="H1562" i="131"/>
  <c r="G1562" i="131"/>
  <c r="F1562" i="131"/>
  <c r="E1562" i="131"/>
  <c r="AL1552" i="131" s="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AU1551" i="131" s="1"/>
  <c r="V1560" i="131"/>
  <c r="U1560" i="131"/>
  <c r="T1560" i="131"/>
  <c r="S1560" i="131"/>
  <c r="R1560" i="131"/>
  <c r="Q1560" i="131"/>
  <c r="P1560" i="131"/>
  <c r="O1560" i="131"/>
  <c r="AQ1551" i="131" s="1"/>
  <c r="N1560" i="131"/>
  <c r="M1560" i="131"/>
  <c r="L1560" i="131"/>
  <c r="K1560" i="131"/>
  <c r="J1560" i="131"/>
  <c r="I1560" i="131"/>
  <c r="H1560" i="131"/>
  <c r="G1560" i="131"/>
  <c r="AM1551" i="131" s="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AN1549" i="131" s="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AV1548" i="131" s="1"/>
  <c r="X1554" i="131"/>
  <c r="W1554" i="131"/>
  <c r="V1554" i="131"/>
  <c r="U1554" i="131"/>
  <c r="T1554" i="131"/>
  <c r="S1554" i="131"/>
  <c r="R1554" i="131"/>
  <c r="Q1554" i="131"/>
  <c r="AR1548" i="131" s="1"/>
  <c r="P1554" i="131"/>
  <c r="O1554" i="131"/>
  <c r="N1554" i="131"/>
  <c r="M1554" i="131"/>
  <c r="L1554" i="131"/>
  <c r="K1554" i="131"/>
  <c r="J1554" i="131"/>
  <c r="I1554" i="131"/>
  <c r="AN1548" i="131" s="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AV1547" i="131" s="1"/>
  <c r="X1552" i="131"/>
  <c r="W1552" i="131"/>
  <c r="V1552" i="131"/>
  <c r="U1552" i="131"/>
  <c r="T1552" i="131"/>
  <c r="S1552" i="131"/>
  <c r="R1552" i="131"/>
  <c r="Q1552" i="131"/>
  <c r="AR1547" i="131" s="1"/>
  <c r="P1552" i="131"/>
  <c r="O1552" i="131"/>
  <c r="N1552" i="131"/>
  <c r="M1552" i="131"/>
  <c r="L1552" i="131"/>
  <c r="K1552" i="131"/>
  <c r="J1552" i="131"/>
  <c r="I1552" i="131"/>
  <c r="AN1547" i="131" s="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AV1546" i="131" s="1"/>
  <c r="X1550" i="131"/>
  <c r="W1550" i="131"/>
  <c r="V1550" i="131"/>
  <c r="U1550" i="131"/>
  <c r="T1550" i="131"/>
  <c r="S1550" i="131"/>
  <c r="R1550" i="131"/>
  <c r="Q1550" i="131"/>
  <c r="AR1546" i="131" s="1"/>
  <c r="P1550" i="131"/>
  <c r="O1550" i="131"/>
  <c r="N1550" i="131"/>
  <c r="M1550" i="131"/>
  <c r="L1550" i="131"/>
  <c r="K1550" i="131"/>
  <c r="J1550" i="131"/>
  <c r="I1550" i="131"/>
  <c r="AN1546" i="131" s="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AV1545" i="131" s="1"/>
  <c r="X1548" i="131"/>
  <c r="W1548" i="131"/>
  <c r="V1548" i="131"/>
  <c r="U1548" i="131"/>
  <c r="T1548" i="131"/>
  <c r="S1548" i="131"/>
  <c r="R1548" i="131"/>
  <c r="Q1548" i="131"/>
  <c r="AR1545" i="131" s="1"/>
  <c r="P1548" i="131"/>
  <c r="O1548" i="131"/>
  <c r="N1548" i="131"/>
  <c r="M1548" i="131"/>
  <c r="L1548" i="131"/>
  <c r="K1548" i="131"/>
  <c r="J1548" i="131"/>
  <c r="I1548" i="131"/>
  <c r="AN1545" i="131" s="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AV1544" i="131" s="1"/>
  <c r="X1546" i="131"/>
  <c r="W1546" i="131"/>
  <c r="V1546" i="131"/>
  <c r="U1546" i="131"/>
  <c r="T1546" i="131"/>
  <c r="S1546" i="131"/>
  <c r="R1546" i="131"/>
  <c r="Q1546" i="131"/>
  <c r="AR1544" i="131" s="1"/>
  <c r="P1546" i="131"/>
  <c r="O1546" i="131"/>
  <c r="N1546" i="131"/>
  <c r="M1546" i="131"/>
  <c r="L1546" i="131"/>
  <c r="K1546" i="131"/>
  <c r="J1546" i="131"/>
  <c r="I1546" i="131"/>
  <c r="AN1544" i="131" s="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AV1543" i="131" s="1"/>
  <c r="X1544" i="131"/>
  <c r="W1544" i="131"/>
  <c r="V1544" i="131"/>
  <c r="U1544" i="131"/>
  <c r="T1544" i="131"/>
  <c r="S1544" i="131"/>
  <c r="R1544" i="131"/>
  <c r="Q1544" i="131"/>
  <c r="AR1543" i="131" s="1"/>
  <c r="P1544" i="131"/>
  <c r="O1544" i="131"/>
  <c r="N1544" i="131"/>
  <c r="M1544" i="131"/>
  <c r="L1544" i="131"/>
  <c r="K1544" i="131"/>
  <c r="J1544" i="131"/>
  <c r="I1544" i="131"/>
  <c r="AN1543" i="131" s="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AV1542" i="131" s="1"/>
  <c r="X1542" i="131"/>
  <c r="W1542" i="131"/>
  <c r="V1542" i="131"/>
  <c r="U1542" i="131"/>
  <c r="T1542" i="131"/>
  <c r="S1542" i="131"/>
  <c r="R1542" i="131"/>
  <c r="Q1542" i="131"/>
  <c r="AR1542" i="131" s="1"/>
  <c r="P1542" i="131"/>
  <c r="O1542" i="131"/>
  <c r="N1542" i="131"/>
  <c r="M1542" i="131"/>
  <c r="L1542" i="131"/>
  <c r="K1542" i="131"/>
  <c r="J1542" i="131"/>
  <c r="I1542" i="131"/>
  <c r="AN1542" i="131" s="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AV1525" i="131" s="1"/>
  <c r="X1538" i="131"/>
  <c r="W1538" i="131"/>
  <c r="V1538" i="131"/>
  <c r="U1538" i="131"/>
  <c r="T1538" i="131"/>
  <c r="S1538" i="131"/>
  <c r="R1538" i="131"/>
  <c r="Q1538" i="131"/>
  <c r="AR1525" i="131" s="1"/>
  <c r="P1538" i="131"/>
  <c r="O1538" i="131"/>
  <c r="N1538" i="131"/>
  <c r="M1538" i="131"/>
  <c r="L1538" i="131"/>
  <c r="K1538" i="131"/>
  <c r="J1538" i="131"/>
  <c r="I1538" i="131"/>
  <c r="AN1525" i="131" s="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AW1524" i="131" s="1"/>
  <c r="Z1536" i="131"/>
  <c r="Y1536" i="131"/>
  <c r="X1536" i="131"/>
  <c r="W1536" i="131"/>
  <c r="V1536" i="131"/>
  <c r="U1536" i="131"/>
  <c r="T1536" i="131"/>
  <c r="S1536" i="131"/>
  <c r="AS1524" i="131" s="1"/>
  <c r="R1536" i="131"/>
  <c r="Q1536" i="131"/>
  <c r="P1536" i="131"/>
  <c r="O1536" i="131"/>
  <c r="N1536" i="131"/>
  <c r="M1536" i="131"/>
  <c r="L1536" i="131"/>
  <c r="K1536" i="131"/>
  <c r="AO1524" i="131" s="1"/>
  <c r="J1536" i="131"/>
  <c r="I1536" i="131"/>
  <c r="H1536" i="131"/>
  <c r="G1536" i="131"/>
  <c r="F1536" i="131"/>
  <c r="E1536" i="131"/>
  <c r="D1536" i="131"/>
  <c r="C1536" i="131"/>
  <c r="AK1524" i="131" s="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X1523" i="131" s="1"/>
  <c r="AB1534" i="131"/>
  <c r="AA1534" i="131"/>
  <c r="Z1534" i="131"/>
  <c r="Y1534" i="131"/>
  <c r="X1534" i="131"/>
  <c r="W1534" i="131"/>
  <c r="V1534" i="131"/>
  <c r="U1534" i="131"/>
  <c r="AT1523" i="131" s="1"/>
  <c r="T1534" i="131"/>
  <c r="S1534" i="131"/>
  <c r="R1534" i="131"/>
  <c r="Q1534" i="131"/>
  <c r="P1534" i="131"/>
  <c r="O1534" i="131"/>
  <c r="N1534" i="131"/>
  <c r="M1534" i="131"/>
  <c r="AP1523" i="131" s="1"/>
  <c r="L1534" i="131"/>
  <c r="K1534" i="131"/>
  <c r="J1534" i="131"/>
  <c r="I1534" i="131"/>
  <c r="H1534" i="131"/>
  <c r="G1534" i="131"/>
  <c r="F1534" i="131"/>
  <c r="E1534" i="131"/>
  <c r="AL1523" i="131" s="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AU1522" i="131" s="1"/>
  <c r="V1532" i="131"/>
  <c r="U1532" i="131"/>
  <c r="T1532" i="131"/>
  <c r="S1532" i="131"/>
  <c r="R1532" i="131"/>
  <c r="Q1532" i="131"/>
  <c r="P1532" i="131"/>
  <c r="O1532" i="131"/>
  <c r="AQ1522" i="131" s="1"/>
  <c r="N1532" i="131"/>
  <c r="M1532" i="131"/>
  <c r="L1532" i="131"/>
  <c r="K1532" i="131"/>
  <c r="J1532" i="131"/>
  <c r="I1532" i="131"/>
  <c r="H1532" i="131"/>
  <c r="G1532" i="131"/>
  <c r="AM1522" i="131" s="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AV1521" i="131" s="1"/>
  <c r="X1530" i="131"/>
  <c r="W1530" i="131"/>
  <c r="V1530" i="131"/>
  <c r="U1530" i="131"/>
  <c r="T1530" i="131"/>
  <c r="S1530" i="131"/>
  <c r="R1530" i="131"/>
  <c r="Q1530" i="131"/>
  <c r="AR1521" i="131" s="1"/>
  <c r="P1530" i="131"/>
  <c r="O1530" i="131"/>
  <c r="N1530" i="131"/>
  <c r="M1530" i="131"/>
  <c r="L1530" i="131"/>
  <c r="K1530" i="131"/>
  <c r="J1530" i="131"/>
  <c r="I1530" i="131"/>
  <c r="AN1521" i="131" s="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AO1516" i="131" s="1"/>
  <c r="J1520" i="131"/>
  <c r="I1520" i="131"/>
  <c r="H1520" i="131"/>
  <c r="G1520" i="131"/>
  <c r="F1520" i="131"/>
  <c r="E1520" i="131"/>
  <c r="D1520" i="131"/>
  <c r="C1520" i="131"/>
  <c r="AK1516" i="131" s="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AW1515" i="131" s="1"/>
  <c r="Z1518" i="131"/>
  <c r="Y1518" i="131"/>
  <c r="X1518" i="131"/>
  <c r="W1518" i="131"/>
  <c r="V1518" i="131"/>
  <c r="U1518" i="131"/>
  <c r="T1518" i="131"/>
  <c r="S1518" i="131"/>
  <c r="AS1515" i="131" s="1"/>
  <c r="R1518" i="131"/>
  <c r="Q1518" i="131"/>
  <c r="P1518" i="131"/>
  <c r="O1518" i="131"/>
  <c r="N1518" i="131"/>
  <c r="M1518" i="131"/>
  <c r="L1518" i="131"/>
  <c r="K1518" i="131"/>
  <c r="AO1515" i="131" s="1"/>
  <c r="J1518" i="131"/>
  <c r="I1518" i="131"/>
  <c r="H1518" i="131"/>
  <c r="G1518" i="131"/>
  <c r="F1518" i="131"/>
  <c r="E1518" i="131"/>
  <c r="D1518" i="131"/>
  <c r="C1518" i="131"/>
  <c r="AK1515" i="131" s="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AW1514" i="131" s="1"/>
  <c r="Z1516" i="131"/>
  <c r="Y1516" i="131"/>
  <c r="X1516" i="131"/>
  <c r="W1516" i="131"/>
  <c r="V1516" i="131"/>
  <c r="U1516" i="131"/>
  <c r="T1516" i="131"/>
  <c r="S1516" i="131"/>
  <c r="AS1514" i="131" s="1"/>
  <c r="R1516" i="131"/>
  <c r="Q1516" i="131"/>
  <c r="P1516" i="131"/>
  <c r="O1516" i="131"/>
  <c r="N1516" i="131"/>
  <c r="M1516" i="131"/>
  <c r="L1516" i="131"/>
  <c r="K1516" i="131"/>
  <c r="AO1514" i="131" s="1"/>
  <c r="J1516" i="131"/>
  <c r="I1516" i="131"/>
  <c r="H1516" i="131"/>
  <c r="G1516" i="131"/>
  <c r="F1516" i="131"/>
  <c r="E1516" i="131"/>
  <c r="D1516" i="131"/>
  <c r="C1516" i="131"/>
  <c r="AK1514" i="131" s="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AW1513" i="131" s="1"/>
  <c r="Z1514" i="131"/>
  <c r="Y1514" i="131"/>
  <c r="X1514" i="131"/>
  <c r="W1514" i="131"/>
  <c r="V1514" i="131"/>
  <c r="U1514" i="131"/>
  <c r="T1514" i="131"/>
  <c r="S1514" i="131"/>
  <c r="AS1513" i="131" s="1"/>
  <c r="R1514" i="131"/>
  <c r="Q1514" i="131"/>
  <c r="P1514" i="131"/>
  <c r="O1514" i="131"/>
  <c r="N1514" i="131"/>
  <c r="M1514" i="131"/>
  <c r="L1514" i="131"/>
  <c r="K1514" i="131"/>
  <c r="AO1513" i="131" s="1"/>
  <c r="J1514" i="131"/>
  <c r="I1514" i="131"/>
  <c r="H1514" i="131"/>
  <c r="G1514" i="131"/>
  <c r="F1514" i="131"/>
  <c r="E1514" i="131"/>
  <c r="D1514" i="131"/>
  <c r="C1514" i="131"/>
  <c r="AK1513" i="131" s="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AW1512" i="131" s="1"/>
  <c r="Z1512" i="131"/>
  <c r="Y1512" i="131"/>
  <c r="X1512" i="131"/>
  <c r="W1512" i="131"/>
  <c r="V1512" i="131"/>
  <c r="U1512" i="131"/>
  <c r="T1512" i="131"/>
  <c r="S1512" i="131"/>
  <c r="AS1512" i="131" s="1"/>
  <c r="R1512" i="131"/>
  <c r="Q1512" i="131"/>
  <c r="P1512" i="131"/>
  <c r="O1512" i="131"/>
  <c r="N1512" i="131"/>
  <c r="M1512" i="131"/>
  <c r="L1512" i="131"/>
  <c r="K1512" i="131"/>
  <c r="AO1512" i="131" s="1"/>
  <c r="J1512" i="131"/>
  <c r="I1512" i="131"/>
  <c r="H1512" i="131"/>
  <c r="G1512" i="131"/>
  <c r="F1512" i="131"/>
  <c r="E1512" i="131"/>
  <c r="D1512" i="131"/>
  <c r="C1512" i="131"/>
  <c r="AK1512" i="131" s="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AW1495" i="131" s="1"/>
  <c r="Z1508" i="131"/>
  <c r="Y1508" i="131"/>
  <c r="X1508" i="131"/>
  <c r="W1508" i="131"/>
  <c r="V1508" i="131"/>
  <c r="U1508" i="131"/>
  <c r="T1508" i="131"/>
  <c r="S1508" i="131"/>
  <c r="AS1495" i="131" s="1"/>
  <c r="R1508" i="131"/>
  <c r="Q1508" i="131"/>
  <c r="P1508" i="131"/>
  <c r="O1508" i="131"/>
  <c r="N1508" i="131"/>
  <c r="M1508" i="131"/>
  <c r="L1508" i="131"/>
  <c r="K1508" i="131"/>
  <c r="AO1495" i="131" s="1"/>
  <c r="J1508" i="131"/>
  <c r="I1508" i="131"/>
  <c r="H1508" i="131"/>
  <c r="G1508" i="131"/>
  <c r="F1508" i="131"/>
  <c r="E1508" i="131"/>
  <c r="D1508" i="131"/>
  <c r="C1508" i="131"/>
  <c r="AK1495" i="131" s="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X1494" i="131" s="1"/>
  <c r="AB1506" i="131"/>
  <c r="AA1506" i="131"/>
  <c r="Z1506" i="131"/>
  <c r="Y1506" i="131"/>
  <c r="X1506" i="131"/>
  <c r="W1506" i="131"/>
  <c r="V1506" i="131"/>
  <c r="U1506" i="131"/>
  <c r="AT1494" i="131" s="1"/>
  <c r="T1506" i="131"/>
  <c r="S1506" i="131"/>
  <c r="R1506" i="131"/>
  <c r="Q1506" i="131"/>
  <c r="P1506" i="131"/>
  <c r="O1506" i="131"/>
  <c r="N1506" i="131"/>
  <c r="M1506" i="131"/>
  <c r="AP1494" i="131" s="1"/>
  <c r="L1506" i="131"/>
  <c r="K1506" i="131"/>
  <c r="J1506" i="131"/>
  <c r="I1506" i="131"/>
  <c r="H1506" i="131"/>
  <c r="G1506" i="131"/>
  <c r="F1506" i="131"/>
  <c r="E1506" i="131"/>
  <c r="AL1494" i="131" s="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AU1493" i="131" s="1"/>
  <c r="V1504" i="131"/>
  <c r="U1504" i="131"/>
  <c r="T1504" i="131"/>
  <c r="S1504" i="131"/>
  <c r="R1504" i="131"/>
  <c r="Q1504" i="131"/>
  <c r="P1504" i="131"/>
  <c r="O1504" i="131"/>
  <c r="AQ1493" i="131" s="1"/>
  <c r="N1504" i="131"/>
  <c r="M1504" i="131"/>
  <c r="L1504" i="131"/>
  <c r="K1504" i="131"/>
  <c r="J1504" i="131"/>
  <c r="I1504" i="131"/>
  <c r="H1504" i="131"/>
  <c r="G1504" i="131"/>
  <c r="AM1493" i="131" s="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AV1492" i="131" s="1"/>
  <c r="X1502" i="131"/>
  <c r="W1502" i="131"/>
  <c r="V1502" i="131"/>
  <c r="U1502" i="131"/>
  <c r="T1502" i="131"/>
  <c r="S1502" i="131"/>
  <c r="R1502" i="131"/>
  <c r="Q1502" i="131"/>
  <c r="AR1492" i="131" s="1"/>
  <c r="P1502" i="131"/>
  <c r="O1502" i="131"/>
  <c r="N1502" i="131"/>
  <c r="M1502" i="131"/>
  <c r="L1502" i="131"/>
  <c r="K1502" i="131"/>
  <c r="J1502" i="131"/>
  <c r="I1502" i="131"/>
  <c r="AN1492" i="131" s="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AW1491" i="131" s="1"/>
  <c r="Z1500" i="131"/>
  <c r="Y1500" i="131"/>
  <c r="X1500" i="131"/>
  <c r="W1500" i="131"/>
  <c r="V1500" i="131"/>
  <c r="U1500" i="131"/>
  <c r="T1500" i="131"/>
  <c r="S1500" i="131"/>
  <c r="AS1491" i="131" s="1"/>
  <c r="R1500" i="131"/>
  <c r="Q1500" i="131"/>
  <c r="P1500" i="131"/>
  <c r="O1500" i="131"/>
  <c r="N1500" i="131"/>
  <c r="M1500" i="131"/>
  <c r="L1500" i="131"/>
  <c r="K1500" i="131"/>
  <c r="AO1491" i="131" s="1"/>
  <c r="J1500" i="131"/>
  <c r="I1500" i="131"/>
  <c r="H1500" i="131"/>
  <c r="G1500" i="131"/>
  <c r="F1500" i="131"/>
  <c r="E1500" i="131"/>
  <c r="D1500" i="131"/>
  <c r="C1500" i="131"/>
  <c r="AK1491" i="131" s="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X1489" i="131" s="1"/>
  <c r="AB1496" i="131"/>
  <c r="AA1496" i="131"/>
  <c r="Z1496" i="131"/>
  <c r="Y1496" i="131"/>
  <c r="X1496" i="131"/>
  <c r="W1496" i="131"/>
  <c r="V1496" i="131"/>
  <c r="U1496" i="131"/>
  <c r="AT1489" i="131" s="1"/>
  <c r="T1496" i="131"/>
  <c r="S1496" i="131"/>
  <c r="R1496" i="131"/>
  <c r="Q1496" i="131"/>
  <c r="P1496" i="131"/>
  <c r="O1496" i="131"/>
  <c r="N1496" i="131"/>
  <c r="M1496" i="131"/>
  <c r="AP1489" i="131" s="1"/>
  <c r="L1496" i="131"/>
  <c r="K1496" i="131"/>
  <c r="J1496" i="131"/>
  <c r="I1496" i="131"/>
  <c r="H1496" i="131"/>
  <c r="G1496" i="131"/>
  <c r="F1496" i="131"/>
  <c r="E1496" i="131"/>
  <c r="AL1489" i="131" s="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X1488" i="131" s="1"/>
  <c r="AB1494" i="131"/>
  <c r="AA1494" i="131"/>
  <c r="Z1494" i="131"/>
  <c r="Y1494" i="131"/>
  <c r="X1494" i="131"/>
  <c r="W1494" i="131"/>
  <c r="V1494" i="131"/>
  <c r="U1494" i="131"/>
  <c r="AT1488" i="131" s="1"/>
  <c r="T1494" i="131"/>
  <c r="S1494" i="131"/>
  <c r="R1494" i="131"/>
  <c r="Q1494" i="131"/>
  <c r="P1494" i="131"/>
  <c r="O1494" i="131"/>
  <c r="N1494" i="131"/>
  <c r="M1494" i="131"/>
  <c r="AP1488" i="131" s="1"/>
  <c r="L1494" i="131"/>
  <c r="K1494" i="131"/>
  <c r="J1494" i="131"/>
  <c r="I1494" i="131"/>
  <c r="H1494" i="131"/>
  <c r="G1494" i="131"/>
  <c r="F1494" i="131"/>
  <c r="E1494" i="131"/>
  <c r="AL1488" i="131" s="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X1487" i="131" s="1"/>
  <c r="AB1492" i="131"/>
  <c r="AA1492" i="131"/>
  <c r="Z1492" i="131"/>
  <c r="Y1492" i="131"/>
  <c r="X1492" i="131"/>
  <c r="W1492" i="131"/>
  <c r="V1492" i="131"/>
  <c r="U1492" i="131"/>
  <c r="AT1487" i="131" s="1"/>
  <c r="T1492" i="131"/>
  <c r="S1492" i="131"/>
  <c r="R1492" i="131"/>
  <c r="Q1492" i="131"/>
  <c r="P1492" i="131"/>
  <c r="O1492" i="131"/>
  <c r="N1492" i="131"/>
  <c r="M1492" i="131"/>
  <c r="AP1487" i="131" s="1"/>
  <c r="L1492" i="131"/>
  <c r="K1492" i="131"/>
  <c r="J1492" i="131"/>
  <c r="I1492" i="131"/>
  <c r="H1492" i="131"/>
  <c r="G1492" i="131"/>
  <c r="F1492" i="131"/>
  <c r="E1492" i="131"/>
  <c r="AL1487" i="131" s="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X1486" i="131" s="1"/>
  <c r="AB1490" i="131"/>
  <c r="AA1490" i="131"/>
  <c r="Z1490" i="131"/>
  <c r="Y1490" i="131"/>
  <c r="X1490" i="131"/>
  <c r="W1490" i="131"/>
  <c r="V1490" i="131"/>
  <c r="U1490" i="131"/>
  <c r="AT1486" i="131" s="1"/>
  <c r="T1490" i="131"/>
  <c r="S1490" i="131"/>
  <c r="R1490" i="131"/>
  <c r="Q1490" i="131"/>
  <c r="P1490" i="131"/>
  <c r="O1490" i="131"/>
  <c r="N1490" i="131"/>
  <c r="M1490" i="131"/>
  <c r="AP1486" i="131" s="1"/>
  <c r="L1490" i="131"/>
  <c r="K1490" i="131"/>
  <c r="J1490" i="131"/>
  <c r="I1490" i="131"/>
  <c r="H1490" i="131"/>
  <c r="G1490" i="131"/>
  <c r="F1490" i="131"/>
  <c r="E1490" i="131"/>
  <c r="AL1486" i="131" s="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X1485" i="131" s="1"/>
  <c r="AB1488" i="131"/>
  <c r="AA1488" i="131"/>
  <c r="Z1488" i="131"/>
  <c r="Y1488" i="131"/>
  <c r="X1488" i="131"/>
  <c r="W1488" i="131"/>
  <c r="V1488" i="131"/>
  <c r="U1488" i="131"/>
  <c r="AT1485" i="131" s="1"/>
  <c r="T1488" i="131"/>
  <c r="S1488" i="131"/>
  <c r="R1488" i="131"/>
  <c r="Q1488" i="131"/>
  <c r="P1488" i="131"/>
  <c r="O1488" i="131"/>
  <c r="N1488" i="131"/>
  <c r="M1488" i="131"/>
  <c r="AP1485" i="131" s="1"/>
  <c r="L1488" i="131"/>
  <c r="K1488" i="131"/>
  <c r="J1488" i="131"/>
  <c r="I1488" i="131"/>
  <c r="H1488" i="131"/>
  <c r="G1488" i="131"/>
  <c r="F1488" i="131"/>
  <c r="E1488" i="131"/>
  <c r="AL1485" i="131" s="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X1484" i="131" s="1"/>
  <c r="AB1486" i="131"/>
  <c r="AA1486" i="131"/>
  <c r="Z1486" i="131"/>
  <c r="Y1486" i="131"/>
  <c r="X1486" i="131"/>
  <c r="W1486" i="131"/>
  <c r="V1486" i="131"/>
  <c r="U1486" i="131"/>
  <c r="AT1484" i="131" s="1"/>
  <c r="T1486" i="131"/>
  <c r="S1486" i="131"/>
  <c r="R1486" i="131"/>
  <c r="Q1486" i="131"/>
  <c r="P1486" i="131"/>
  <c r="O1486" i="131"/>
  <c r="N1486" i="131"/>
  <c r="M1486" i="131"/>
  <c r="AP1484" i="131" s="1"/>
  <c r="L1486" i="131"/>
  <c r="K1486" i="131"/>
  <c r="J1486" i="131"/>
  <c r="I1486" i="131"/>
  <c r="H1486" i="131"/>
  <c r="G1486" i="131"/>
  <c r="F1486" i="131"/>
  <c r="E1486" i="131"/>
  <c r="AL1484" i="131" s="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X1483" i="131" s="1"/>
  <c r="AB1484" i="131"/>
  <c r="AA1484" i="131"/>
  <c r="Z1484" i="131"/>
  <c r="Y1484" i="131"/>
  <c r="X1484" i="131"/>
  <c r="W1484" i="131"/>
  <c r="V1484" i="131"/>
  <c r="U1484" i="131"/>
  <c r="AT1483" i="131" s="1"/>
  <c r="T1484" i="131"/>
  <c r="S1484" i="131"/>
  <c r="R1484" i="131"/>
  <c r="Q1484" i="131"/>
  <c r="P1484" i="131"/>
  <c r="O1484" i="131"/>
  <c r="N1484" i="131"/>
  <c r="M1484" i="131"/>
  <c r="AP1483" i="131" s="1"/>
  <c r="L1484" i="131"/>
  <c r="K1484" i="131"/>
  <c r="J1484" i="131"/>
  <c r="I1484" i="131"/>
  <c r="H1484" i="131"/>
  <c r="G1484" i="131"/>
  <c r="F1484" i="131"/>
  <c r="E1484" i="131"/>
  <c r="AL1483" i="131" s="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X1482" i="131" s="1"/>
  <c r="AB1482" i="131"/>
  <c r="AA1482" i="131"/>
  <c r="Z1482" i="131"/>
  <c r="Y1482" i="131"/>
  <c r="X1482" i="131"/>
  <c r="W1482" i="131"/>
  <c r="V1482" i="131"/>
  <c r="U1482" i="131"/>
  <c r="AT1482" i="131" s="1"/>
  <c r="T1482" i="131"/>
  <c r="S1482" i="131"/>
  <c r="R1482" i="131"/>
  <c r="Q1482" i="131"/>
  <c r="P1482" i="131"/>
  <c r="O1482" i="131"/>
  <c r="N1482" i="131"/>
  <c r="M1482" i="131"/>
  <c r="AP1482" i="131" s="1"/>
  <c r="L1482" i="131"/>
  <c r="K1482" i="131"/>
  <c r="J1482" i="131"/>
  <c r="I1482" i="131"/>
  <c r="H1482" i="131"/>
  <c r="G1482" i="131"/>
  <c r="F1482" i="131"/>
  <c r="E1482" i="131"/>
  <c r="AL1482" i="131" s="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X1465" i="131" s="1"/>
  <c r="AB1478" i="131"/>
  <c r="AA1478" i="131"/>
  <c r="Z1478" i="131"/>
  <c r="Y1478" i="131"/>
  <c r="X1478" i="131"/>
  <c r="W1478" i="131"/>
  <c r="V1478" i="131"/>
  <c r="U1478" i="131"/>
  <c r="AT1465" i="131" s="1"/>
  <c r="T1478" i="131"/>
  <c r="S1478" i="131"/>
  <c r="R1478" i="131"/>
  <c r="Q1478" i="131"/>
  <c r="P1478" i="131"/>
  <c r="O1478" i="131"/>
  <c r="N1478" i="131"/>
  <c r="M1478" i="131"/>
  <c r="AP1465" i="131" s="1"/>
  <c r="L1478" i="131"/>
  <c r="K1478" i="131"/>
  <c r="J1478" i="131"/>
  <c r="I1478" i="131"/>
  <c r="H1478" i="131"/>
  <c r="G1478" i="131"/>
  <c r="F1478" i="131"/>
  <c r="E1478" i="131"/>
  <c r="AL1465" i="131" s="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AU1464" i="131" s="1"/>
  <c r="V1476" i="131"/>
  <c r="U1476" i="131"/>
  <c r="T1476" i="131"/>
  <c r="S1476" i="131"/>
  <c r="R1476" i="131"/>
  <c r="Q1476" i="131"/>
  <c r="P1476" i="131"/>
  <c r="O1476" i="131"/>
  <c r="AQ1464" i="131" s="1"/>
  <c r="N1476" i="131"/>
  <c r="M1476" i="131"/>
  <c r="L1476" i="131"/>
  <c r="K1476" i="131"/>
  <c r="J1476" i="131"/>
  <c r="I1476" i="131"/>
  <c r="H1476" i="131"/>
  <c r="G1476" i="131"/>
  <c r="AM1464" i="131" s="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AV1463" i="131" s="1"/>
  <c r="X1474" i="131"/>
  <c r="W1474" i="131"/>
  <c r="V1474" i="131"/>
  <c r="U1474" i="131"/>
  <c r="T1474" i="131"/>
  <c r="S1474" i="131"/>
  <c r="R1474" i="131"/>
  <c r="Q1474" i="131"/>
  <c r="AR1463" i="131" s="1"/>
  <c r="P1474" i="131"/>
  <c r="O1474" i="131"/>
  <c r="N1474" i="131"/>
  <c r="M1474" i="131"/>
  <c r="L1474" i="131"/>
  <c r="K1474" i="131"/>
  <c r="J1474" i="131"/>
  <c r="I1474" i="131"/>
  <c r="AN1463" i="131" s="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AW1462" i="131" s="1"/>
  <c r="Z1472" i="131"/>
  <c r="Y1472" i="131"/>
  <c r="X1472" i="131"/>
  <c r="W1472" i="131"/>
  <c r="V1472" i="131"/>
  <c r="U1472" i="131"/>
  <c r="T1472" i="131"/>
  <c r="S1472" i="131"/>
  <c r="AS1462" i="131" s="1"/>
  <c r="R1472" i="131"/>
  <c r="Q1472" i="131"/>
  <c r="P1472" i="131"/>
  <c r="O1472" i="131"/>
  <c r="N1472" i="131"/>
  <c r="M1472" i="131"/>
  <c r="L1472" i="131"/>
  <c r="K1472" i="131"/>
  <c r="AO1462" i="131" s="1"/>
  <c r="J1472" i="131"/>
  <c r="I1472" i="131"/>
  <c r="H1472" i="131"/>
  <c r="G1472" i="131"/>
  <c r="F1472" i="131"/>
  <c r="E1472" i="131"/>
  <c r="D1472" i="131"/>
  <c r="C1472" i="131"/>
  <c r="AK1462" i="131" s="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X1461" i="131" s="1"/>
  <c r="AB1470" i="131"/>
  <c r="AA1470" i="131"/>
  <c r="Z1470" i="131"/>
  <c r="Y1470" i="131"/>
  <c r="X1470" i="131"/>
  <c r="W1470" i="131"/>
  <c r="V1470" i="131"/>
  <c r="U1470" i="131"/>
  <c r="AT1461" i="131" s="1"/>
  <c r="T1470" i="131"/>
  <c r="S1470" i="131"/>
  <c r="R1470" i="131"/>
  <c r="Q1470" i="131"/>
  <c r="P1470" i="131"/>
  <c r="O1470" i="131"/>
  <c r="N1470" i="131"/>
  <c r="M1470" i="131"/>
  <c r="AP1461" i="131" s="1"/>
  <c r="L1470" i="131"/>
  <c r="K1470" i="131"/>
  <c r="J1470" i="131"/>
  <c r="I1470" i="131"/>
  <c r="H1470" i="131"/>
  <c r="G1470" i="131"/>
  <c r="F1470" i="131"/>
  <c r="E1470" i="131"/>
  <c r="AL1461" i="131" s="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AU1460" i="131" s="1"/>
  <c r="V1468" i="131"/>
  <c r="U1468" i="131"/>
  <c r="T1468" i="131"/>
  <c r="S1468" i="131"/>
  <c r="R1468" i="131"/>
  <c r="Q1468" i="131"/>
  <c r="P1468" i="131"/>
  <c r="O1468" i="131"/>
  <c r="AQ1460" i="131" s="1"/>
  <c r="N1468" i="131"/>
  <c r="M1468" i="131"/>
  <c r="L1468" i="131"/>
  <c r="K1468" i="131"/>
  <c r="J1468" i="131"/>
  <c r="I1468" i="131"/>
  <c r="H1468" i="131"/>
  <c r="G1468" i="131"/>
  <c r="AM1460" i="131" s="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AU1459" i="131" s="1"/>
  <c r="V1466" i="131"/>
  <c r="U1466" i="131"/>
  <c r="T1466" i="131"/>
  <c r="S1466" i="131"/>
  <c r="R1466" i="131"/>
  <c r="Q1466" i="131"/>
  <c r="P1466" i="131"/>
  <c r="O1466" i="131"/>
  <c r="AQ1459" i="131" s="1"/>
  <c r="N1466" i="131"/>
  <c r="M1466" i="131"/>
  <c r="L1466" i="131"/>
  <c r="K1466" i="131"/>
  <c r="J1466" i="131"/>
  <c r="I1466" i="131"/>
  <c r="H1466" i="131"/>
  <c r="G1466" i="131"/>
  <c r="AM1459" i="131" s="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AU1458" i="131" s="1"/>
  <c r="V1464" i="131"/>
  <c r="U1464" i="131"/>
  <c r="T1464" i="131"/>
  <c r="S1464" i="131"/>
  <c r="R1464" i="131"/>
  <c r="Q1464" i="131"/>
  <c r="P1464" i="131"/>
  <c r="O1464" i="131"/>
  <c r="AQ1458" i="131" s="1"/>
  <c r="N1464" i="131"/>
  <c r="M1464" i="131"/>
  <c r="L1464" i="131"/>
  <c r="K1464" i="131"/>
  <c r="J1464" i="131"/>
  <c r="I1464" i="131"/>
  <c r="H1464" i="131"/>
  <c r="G1464" i="131"/>
  <c r="AM1458" i="131" s="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AU1457" i="131" s="1"/>
  <c r="V1462" i="131"/>
  <c r="U1462" i="131"/>
  <c r="T1462" i="131"/>
  <c r="S1462" i="131"/>
  <c r="R1462" i="131"/>
  <c r="Q1462" i="131"/>
  <c r="P1462" i="131"/>
  <c r="O1462" i="131"/>
  <c r="AQ1457" i="131" s="1"/>
  <c r="N1462" i="131"/>
  <c r="M1462" i="131"/>
  <c r="L1462" i="131"/>
  <c r="K1462" i="131"/>
  <c r="J1462" i="131"/>
  <c r="I1462" i="131"/>
  <c r="H1462" i="131"/>
  <c r="G1462" i="131"/>
  <c r="AM1457" i="131" s="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AU1456" i="131" s="1"/>
  <c r="V1460" i="131"/>
  <c r="U1460" i="131"/>
  <c r="T1460" i="131"/>
  <c r="S1460" i="131"/>
  <c r="R1460" i="131"/>
  <c r="Q1460" i="131"/>
  <c r="P1460" i="131"/>
  <c r="O1460" i="131"/>
  <c r="AQ1456" i="131" s="1"/>
  <c r="N1460" i="131"/>
  <c r="M1460" i="131"/>
  <c r="L1460" i="131"/>
  <c r="K1460" i="131"/>
  <c r="J1460" i="131"/>
  <c r="I1460" i="131"/>
  <c r="H1460" i="131"/>
  <c r="G1460" i="131"/>
  <c r="AM1456" i="131" s="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AU1455" i="131" s="1"/>
  <c r="V1458" i="131"/>
  <c r="U1458" i="131"/>
  <c r="T1458" i="131"/>
  <c r="S1458" i="131"/>
  <c r="R1458" i="131"/>
  <c r="Q1458" i="131"/>
  <c r="P1458" i="131"/>
  <c r="O1458" i="131"/>
  <c r="AQ1455" i="131" s="1"/>
  <c r="N1458" i="131"/>
  <c r="M1458" i="131"/>
  <c r="L1458" i="131"/>
  <c r="K1458" i="131"/>
  <c r="J1458" i="131"/>
  <c r="I1458" i="131"/>
  <c r="H1458" i="131"/>
  <c r="G1458" i="131"/>
  <c r="AM1455" i="131" s="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AU1454" i="131" s="1"/>
  <c r="V1456" i="131"/>
  <c r="U1456" i="131"/>
  <c r="T1456" i="131"/>
  <c r="S1456" i="131"/>
  <c r="R1456" i="131"/>
  <c r="Q1456" i="131"/>
  <c r="P1456" i="131"/>
  <c r="O1456" i="131"/>
  <c r="AQ1454" i="131" s="1"/>
  <c r="N1456" i="131"/>
  <c r="M1456" i="131"/>
  <c r="L1456" i="131"/>
  <c r="K1456" i="131"/>
  <c r="J1456" i="131"/>
  <c r="I1456" i="131"/>
  <c r="H1456" i="131"/>
  <c r="G1456" i="131"/>
  <c r="AM1454" i="131" s="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AU1453" i="131" s="1"/>
  <c r="V1454" i="131"/>
  <c r="U1454" i="131"/>
  <c r="T1454" i="131"/>
  <c r="S1454" i="131"/>
  <c r="R1454" i="131"/>
  <c r="Q1454" i="131"/>
  <c r="P1454" i="131"/>
  <c r="O1454" i="131"/>
  <c r="AQ1453" i="131" s="1"/>
  <c r="N1454" i="131"/>
  <c r="M1454" i="131"/>
  <c r="L1454" i="131"/>
  <c r="K1454" i="131"/>
  <c r="J1454" i="131"/>
  <c r="I1454" i="131"/>
  <c r="H1454" i="131"/>
  <c r="G1454" i="131"/>
  <c r="AM1453" i="131" s="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AU1452" i="131" s="1"/>
  <c r="V1452" i="131"/>
  <c r="U1452" i="131"/>
  <c r="T1452" i="131"/>
  <c r="S1452" i="131"/>
  <c r="R1452" i="131"/>
  <c r="Q1452" i="131"/>
  <c r="P1452" i="131"/>
  <c r="O1452" i="131"/>
  <c r="AQ1452" i="131" s="1"/>
  <c r="N1452" i="131"/>
  <c r="M1452" i="131"/>
  <c r="L1452" i="131"/>
  <c r="K1452" i="131"/>
  <c r="J1452" i="131"/>
  <c r="I1452" i="131"/>
  <c r="H1452" i="131"/>
  <c r="G1452" i="131"/>
  <c r="AM1452" i="131" s="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AU1435" i="131" s="1"/>
  <c r="V1448" i="131"/>
  <c r="U1448" i="131"/>
  <c r="T1448" i="131"/>
  <c r="S1448" i="131"/>
  <c r="R1448" i="131"/>
  <c r="Q1448" i="131"/>
  <c r="P1448" i="131"/>
  <c r="O1448" i="131"/>
  <c r="AQ1435" i="131" s="1"/>
  <c r="N1448" i="131"/>
  <c r="M1448" i="131"/>
  <c r="L1448" i="131"/>
  <c r="K1448" i="131"/>
  <c r="J1448" i="131"/>
  <c r="I1448" i="131"/>
  <c r="H1448" i="131"/>
  <c r="G1448" i="131"/>
  <c r="AM1435" i="131" s="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AV1434" i="131" s="1"/>
  <c r="X1446" i="131"/>
  <c r="W1446" i="131"/>
  <c r="V1446" i="131"/>
  <c r="U1446" i="131"/>
  <c r="T1446" i="131"/>
  <c r="S1446" i="131"/>
  <c r="R1446" i="131"/>
  <c r="Q1446" i="131"/>
  <c r="AR1434" i="131" s="1"/>
  <c r="P1446" i="131"/>
  <c r="O1446" i="131"/>
  <c r="N1446" i="131"/>
  <c r="M1446" i="131"/>
  <c r="L1446" i="131"/>
  <c r="K1446" i="131"/>
  <c r="J1446" i="131"/>
  <c r="I1446" i="131"/>
  <c r="AN1434" i="131" s="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AW1433" i="131" s="1"/>
  <c r="Z1444" i="131"/>
  <c r="Y1444" i="131"/>
  <c r="X1444" i="131"/>
  <c r="W1444" i="131"/>
  <c r="V1444" i="131"/>
  <c r="U1444" i="131"/>
  <c r="T1444" i="131"/>
  <c r="S1444" i="131"/>
  <c r="AS1433" i="131" s="1"/>
  <c r="R1444" i="131"/>
  <c r="Q1444" i="131"/>
  <c r="P1444" i="131"/>
  <c r="O1444" i="131"/>
  <c r="N1444" i="131"/>
  <c r="M1444" i="131"/>
  <c r="L1444" i="131"/>
  <c r="K1444" i="131"/>
  <c r="AO1433" i="131" s="1"/>
  <c r="J1444" i="131"/>
  <c r="I1444" i="131"/>
  <c r="H1444" i="131"/>
  <c r="G1444" i="131"/>
  <c r="F1444" i="131"/>
  <c r="E1444" i="131"/>
  <c r="D1444" i="131"/>
  <c r="C1444" i="131"/>
  <c r="AK1433" i="131" s="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X1432" i="131" s="1"/>
  <c r="AB1442" i="131"/>
  <c r="AA1442" i="131"/>
  <c r="Z1442" i="131"/>
  <c r="Y1442" i="131"/>
  <c r="X1442" i="131"/>
  <c r="W1442" i="131"/>
  <c r="V1442" i="131"/>
  <c r="U1442" i="131"/>
  <c r="AT1432" i="131" s="1"/>
  <c r="T1442" i="131"/>
  <c r="S1442" i="131"/>
  <c r="R1442" i="131"/>
  <c r="Q1442" i="131"/>
  <c r="P1442" i="131"/>
  <c r="O1442" i="131"/>
  <c r="N1442" i="131"/>
  <c r="M1442" i="131"/>
  <c r="AP1432" i="131" s="1"/>
  <c r="L1442" i="131"/>
  <c r="K1442" i="131"/>
  <c r="J1442" i="131"/>
  <c r="I1442" i="131"/>
  <c r="H1442" i="131"/>
  <c r="G1442" i="131"/>
  <c r="F1442" i="131"/>
  <c r="E1442" i="131"/>
  <c r="AL1432" i="131" s="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AU1431" i="131" s="1"/>
  <c r="V1440" i="131"/>
  <c r="U1440" i="131"/>
  <c r="T1440" i="131"/>
  <c r="S1440" i="131"/>
  <c r="R1440" i="131"/>
  <c r="Q1440" i="131"/>
  <c r="P1440" i="131"/>
  <c r="O1440" i="131"/>
  <c r="AQ1431" i="131" s="1"/>
  <c r="N1440" i="131"/>
  <c r="M1440" i="131"/>
  <c r="L1440" i="131"/>
  <c r="K1440" i="131"/>
  <c r="J1440" i="131"/>
  <c r="I1440" i="131"/>
  <c r="H1440" i="131"/>
  <c r="G1440" i="131"/>
  <c r="AM1431" i="131" s="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AV1430" i="131" s="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AN1430" i="131" s="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AV1429" i="131" s="1"/>
  <c r="X1436" i="131"/>
  <c r="W1436" i="131"/>
  <c r="V1436" i="131"/>
  <c r="U1436" i="131"/>
  <c r="T1436" i="131"/>
  <c r="S1436" i="131"/>
  <c r="R1436" i="131"/>
  <c r="Q1436" i="131"/>
  <c r="AR1429" i="131" s="1"/>
  <c r="P1436" i="131"/>
  <c r="O1436" i="131"/>
  <c r="N1436" i="131"/>
  <c r="M1436" i="131"/>
  <c r="L1436" i="131"/>
  <c r="K1436" i="131"/>
  <c r="J1436" i="131"/>
  <c r="I1436" i="131"/>
  <c r="AN1429" i="131" s="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AV1428" i="131" s="1"/>
  <c r="X1434" i="131"/>
  <c r="W1434" i="131"/>
  <c r="V1434" i="131"/>
  <c r="U1434" i="131"/>
  <c r="T1434" i="131"/>
  <c r="S1434" i="131"/>
  <c r="R1434" i="131"/>
  <c r="Q1434" i="131"/>
  <c r="AR1428" i="131" s="1"/>
  <c r="P1434" i="131"/>
  <c r="O1434" i="131"/>
  <c r="N1434" i="131"/>
  <c r="M1434" i="131"/>
  <c r="L1434" i="131"/>
  <c r="K1434" i="131"/>
  <c r="J1434" i="131"/>
  <c r="I1434" i="131"/>
  <c r="AN1428" i="131" s="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AV1427" i="131" s="1"/>
  <c r="X1432" i="131"/>
  <c r="W1432" i="131"/>
  <c r="V1432" i="131"/>
  <c r="U1432" i="131"/>
  <c r="T1432" i="131"/>
  <c r="S1432" i="131"/>
  <c r="R1432" i="131"/>
  <c r="Q1432" i="131"/>
  <c r="AR1427" i="131" s="1"/>
  <c r="P1432" i="131"/>
  <c r="O1432" i="131"/>
  <c r="N1432" i="131"/>
  <c r="M1432" i="131"/>
  <c r="L1432" i="131"/>
  <c r="K1432" i="131"/>
  <c r="J1432" i="131"/>
  <c r="I1432" i="131"/>
  <c r="AN1427" i="131" s="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AV1426" i="131" s="1"/>
  <c r="X1430" i="131"/>
  <c r="W1430" i="131"/>
  <c r="V1430" i="131"/>
  <c r="U1430" i="131"/>
  <c r="T1430" i="131"/>
  <c r="S1430" i="131"/>
  <c r="R1430" i="131"/>
  <c r="Q1430" i="131"/>
  <c r="AR1426" i="131" s="1"/>
  <c r="P1430" i="131"/>
  <c r="O1430" i="131"/>
  <c r="N1430" i="131"/>
  <c r="M1430" i="131"/>
  <c r="L1430" i="131"/>
  <c r="K1430" i="131"/>
  <c r="J1430" i="131"/>
  <c r="I1430" i="131"/>
  <c r="AN1426" i="131" s="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AV1425" i="131" s="1"/>
  <c r="X1428" i="131"/>
  <c r="W1428" i="131"/>
  <c r="V1428" i="131"/>
  <c r="U1428" i="131"/>
  <c r="T1428" i="131"/>
  <c r="S1428" i="131"/>
  <c r="R1428" i="131"/>
  <c r="Q1428" i="131"/>
  <c r="AR1425" i="131" s="1"/>
  <c r="P1428" i="131"/>
  <c r="O1428" i="131"/>
  <c r="N1428" i="131"/>
  <c r="M1428" i="131"/>
  <c r="L1428" i="131"/>
  <c r="K1428" i="131"/>
  <c r="J1428" i="131"/>
  <c r="I1428" i="131"/>
  <c r="AN1425" i="131" s="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AV1424" i="131" s="1"/>
  <c r="X1426" i="131"/>
  <c r="W1426" i="131"/>
  <c r="V1426" i="131"/>
  <c r="U1426" i="131"/>
  <c r="T1426" i="131"/>
  <c r="S1426" i="131"/>
  <c r="R1426" i="131"/>
  <c r="Q1426" i="131"/>
  <c r="AR1424" i="131" s="1"/>
  <c r="P1426" i="131"/>
  <c r="O1426" i="131"/>
  <c r="N1426" i="131"/>
  <c r="M1426" i="131"/>
  <c r="L1426" i="131"/>
  <c r="K1426" i="131"/>
  <c r="J1426" i="131"/>
  <c r="I1426" i="131"/>
  <c r="AN1424" i="131" s="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AV1423" i="131" s="1"/>
  <c r="X1424" i="131"/>
  <c r="W1424" i="131"/>
  <c r="V1424" i="131"/>
  <c r="U1424" i="131"/>
  <c r="T1424" i="131"/>
  <c r="S1424" i="131"/>
  <c r="R1424" i="131"/>
  <c r="Q1424" i="131"/>
  <c r="AR1423" i="131" s="1"/>
  <c r="P1424" i="131"/>
  <c r="O1424" i="131"/>
  <c r="N1424" i="131"/>
  <c r="M1424" i="131"/>
  <c r="L1424" i="131"/>
  <c r="K1424" i="131"/>
  <c r="J1424" i="131"/>
  <c r="I1424" i="131"/>
  <c r="AN1423" i="131" s="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AV1422" i="131" s="1"/>
  <c r="X1422" i="131"/>
  <c r="W1422" i="131"/>
  <c r="V1422" i="131"/>
  <c r="U1422" i="131"/>
  <c r="T1422" i="131"/>
  <c r="S1422" i="131"/>
  <c r="R1422" i="131"/>
  <c r="Q1422" i="131"/>
  <c r="AR1422" i="131" s="1"/>
  <c r="P1422" i="131"/>
  <c r="O1422" i="131"/>
  <c r="N1422" i="131"/>
  <c r="M1422" i="131"/>
  <c r="L1422" i="131"/>
  <c r="K1422" i="131"/>
  <c r="J1422" i="131"/>
  <c r="I1422" i="131"/>
  <c r="AN1422" i="131" s="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AV1405" i="131" s="1"/>
  <c r="X1418" i="131"/>
  <c r="W1418" i="131"/>
  <c r="V1418" i="131"/>
  <c r="U1418" i="131"/>
  <c r="T1418" i="131"/>
  <c r="S1418" i="131"/>
  <c r="R1418" i="131"/>
  <c r="Q1418" i="131"/>
  <c r="AR1405" i="131" s="1"/>
  <c r="P1418" i="131"/>
  <c r="O1418" i="131"/>
  <c r="N1418" i="131"/>
  <c r="M1418" i="131"/>
  <c r="L1418" i="131"/>
  <c r="K1418" i="131"/>
  <c r="J1418" i="131"/>
  <c r="I1418" i="131"/>
  <c r="AN1405" i="131" s="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AW1404" i="131" s="1"/>
  <c r="Z1416" i="131"/>
  <c r="Y1416" i="131"/>
  <c r="X1416" i="131"/>
  <c r="W1416" i="131"/>
  <c r="V1416" i="131"/>
  <c r="U1416" i="131"/>
  <c r="T1416" i="131"/>
  <c r="S1416" i="131"/>
  <c r="AS1404" i="131" s="1"/>
  <c r="R1416" i="131"/>
  <c r="Q1416" i="131"/>
  <c r="P1416" i="131"/>
  <c r="O1416" i="131"/>
  <c r="N1416" i="131"/>
  <c r="M1416" i="131"/>
  <c r="L1416" i="131"/>
  <c r="K1416" i="131"/>
  <c r="AO1404" i="131" s="1"/>
  <c r="J1416" i="131"/>
  <c r="I1416" i="131"/>
  <c r="H1416" i="131"/>
  <c r="G1416" i="131"/>
  <c r="F1416" i="131"/>
  <c r="E1416" i="131"/>
  <c r="D1416" i="131"/>
  <c r="C1416" i="131"/>
  <c r="AK1404" i="131" s="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X1403" i="131" s="1"/>
  <c r="AB1414" i="131"/>
  <c r="AA1414" i="131"/>
  <c r="Z1414" i="131"/>
  <c r="Y1414" i="131"/>
  <c r="X1414" i="131"/>
  <c r="W1414" i="131"/>
  <c r="V1414" i="131"/>
  <c r="U1414" i="131"/>
  <c r="AT1403" i="131" s="1"/>
  <c r="T1414" i="131"/>
  <c r="S1414" i="131"/>
  <c r="R1414" i="131"/>
  <c r="Q1414" i="131"/>
  <c r="P1414" i="131"/>
  <c r="O1414" i="131"/>
  <c r="N1414" i="131"/>
  <c r="M1414" i="131"/>
  <c r="AP1403" i="131" s="1"/>
  <c r="L1414" i="131"/>
  <c r="K1414" i="131"/>
  <c r="J1414" i="131"/>
  <c r="I1414" i="131"/>
  <c r="H1414" i="131"/>
  <c r="G1414" i="131"/>
  <c r="F1414" i="131"/>
  <c r="E1414" i="131"/>
  <c r="AL1403" i="131" s="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AU1402" i="131" s="1"/>
  <c r="V1412" i="131"/>
  <c r="U1412" i="131"/>
  <c r="T1412" i="131"/>
  <c r="S1412" i="131"/>
  <c r="R1412" i="131"/>
  <c r="Q1412" i="131"/>
  <c r="P1412" i="131"/>
  <c r="O1412" i="131"/>
  <c r="AQ1402" i="131" s="1"/>
  <c r="N1412" i="131"/>
  <c r="M1412" i="131"/>
  <c r="L1412" i="131"/>
  <c r="K1412" i="131"/>
  <c r="J1412" i="131"/>
  <c r="I1412" i="131"/>
  <c r="H1412" i="131"/>
  <c r="G1412" i="131"/>
  <c r="AM1402" i="131" s="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AV1401" i="131" s="1"/>
  <c r="X1410" i="131"/>
  <c r="W1410" i="131"/>
  <c r="V1410" i="131"/>
  <c r="U1410" i="131"/>
  <c r="T1410" i="131"/>
  <c r="S1410" i="131"/>
  <c r="R1410" i="131"/>
  <c r="Q1410" i="131"/>
  <c r="AR1401" i="131" s="1"/>
  <c r="P1410" i="131"/>
  <c r="O1410" i="131"/>
  <c r="N1410" i="131"/>
  <c r="M1410" i="131"/>
  <c r="L1410" i="131"/>
  <c r="K1410" i="131"/>
  <c r="J1410" i="131"/>
  <c r="I1410" i="131"/>
  <c r="AN1401" i="131" s="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AW1400" i="131" s="1"/>
  <c r="Z1408" i="131"/>
  <c r="Y1408" i="131"/>
  <c r="X1408" i="131"/>
  <c r="W1408" i="131"/>
  <c r="V1408" i="131"/>
  <c r="U1408" i="131"/>
  <c r="T1408" i="131"/>
  <c r="S1408" i="131"/>
  <c r="AS1400" i="131" s="1"/>
  <c r="R1408" i="131"/>
  <c r="Q1408" i="131"/>
  <c r="P1408" i="131"/>
  <c r="O1408" i="131"/>
  <c r="N1408" i="131"/>
  <c r="M1408" i="131"/>
  <c r="L1408" i="131"/>
  <c r="K1408" i="131"/>
  <c r="AO1400" i="131" s="1"/>
  <c r="J1408" i="131"/>
  <c r="I1408" i="131"/>
  <c r="H1408" i="131"/>
  <c r="G1408" i="131"/>
  <c r="F1408" i="131"/>
  <c r="E1408" i="131"/>
  <c r="D1408" i="131"/>
  <c r="C1408" i="131"/>
  <c r="AK1400" i="131" s="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AW1399" i="131" s="1"/>
  <c r="Z1406" i="131"/>
  <c r="Y1406" i="131"/>
  <c r="X1406" i="131"/>
  <c r="W1406" i="131"/>
  <c r="V1406" i="131"/>
  <c r="U1406" i="131"/>
  <c r="T1406" i="131"/>
  <c r="S1406" i="131"/>
  <c r="AS1399" i="131" s="1"/>
  <c r="R1406" i="131"/>
  <c r="Q1406" i="131"/>
  <c r="P1406" i="131"/>
  <c r="O1406" i="131"/>
  <c r="N1406" i="131"/>
  <c r="M1406" i="131"/>
  <c r="L1406" i="131"/>
  <c r="K1406" i="131"/>
  <c r="AO1399" i="131" s="1"/>
  <c r="J1406" i="131"/>
  <c r="I1406" i="131"/>
  <c r="H1406" i="131"/>
  <c r="G1406" i="131"/>
  <c r="F1406" i="131"/>
  <c r="E1406" i="131"/>
  <c r="D1406" i="131"/>
  <c r="C1406" i="131"/>
  <c r="AK1399" i="131" s="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AW1398" i="131" s="1"/>
  <c r="Z1404" i="131"/>
  <c r="Y1404" i="131"/>
  <c r="X1404" i="131"/>
  <c r="W1404" i="131"/>
  <c r="V1404" i="131"/>
  <c r="U1404" i="131"/>
  <c r="T1404" i="131"/>
  <c r="S1404" i="131"/>
  <c r="AS1398" i="131" s="1"/>
  <c r="R1404" i="131"/>
  <c r="Q1404" i="131"/>
  <c r="P1404" i="131"/>
  <c r="O1404" i="131"/>
  <c r="N1404" i="131"/>
  <c r="M1404" i="131"/>
  <c r="L1404" i="131"/>
  <c r="K1404" i="131"/>
  <c r="AO1398" i="131" s="1"/>
  <c r="J1404" i="131"/>
  <c r="I1404" i="131"/>
  <c r="H1404" i="131"/>
  <c r="G1404" i="131"/>
  <c r="F1404" i="131"/>
  <c r="E1404" i="131"/>
  <c r="D1404" i="131"/>
  <c r="C1404" i="131"/>
  <c r="AK1398" i="131" s="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AW1397" i="131" s="1"/>
  <c r="Z1402" i="131"/>
  <c r="Y1402" i="131"/>
  <c r="X1402" i="131"/>
  <c r="W1402" i="131"/>
  <c r="V1402" i="131"/>
  <c r="U1402" i="131"/>
  <c r="T1402" i="131"/>
  <c r="S1402" i="131"/>
  <c r="AS1397" i="131" s="1"/>
  <c r="R1402" i="131"/>
  <c r="Q1402" i="131"/>
  <c r="P1402" i="131"/>
  <c r="O1402" i="131"/>
  <c r="N1402" i="131"/>
  <c r="M1402" i="131"/>
  <c r="L1402" i="131"/>
  <c r="K1402" i="131"/>
  <c r="AO1397" i="131" s="1"/>
  <c r="J1402" i="131"/>
  <c r="I1402" i="131"/>
  <c r="H1402" i="131"/>
  <c r="G1402" i="131"/>
  <c r="F1402" i="131"/>
  <c r="E1402" i="131"/>
  <c r="D1402" i="131"/>
  <c r="C1402" i="131"/>
  <c r="AK1397" i="131" s="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AW1396" i="131" s="1"/>
  <c r="Z1400" i="131"/>
  <c r="Y1400" i="131"/>
  <c r="X1400" i="131"/>
  <c r="W1400" i="131"/>
  <c r="V1400" i="131"/>
  <c r="U1400" i="131"/>
  <c r="T1400" i="131"/>
  <c r="S1400" i="131"/>
  <c r="AS1396" i="131" s="1"/>
  <c r="R1400" i="131"/>
  <c r="Q1400" i="131"/>
  <c r="P1400" i="131"/>
  <c r="O1400" i="131"/>
  <c r="N1400" i="131"/>
  <c r="M1400" i="131"/>
  <c r="L1400" i="131"/>
  <c r="K1400" i="131"/>
  <c r="AO1396" i="131" s="1"/>
  <c r="J1400" i="131"/>
  <c r="I1400" i="131"/>
  <c r="H1400" i="131"/>
  <c r="G1400" i="131"/>
  <c r="F1400" i="131"/>
  <c r="E1400" i="131"/>
  <c r="D1400" i="131"/>
  <c r="C1400" i="131"/>
  <c r="AK1396" i="131" s="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AW1395" i="131" s="1"/>
  <c r="Z1398" i="131"/>
  <c r="Y1398" i="131"/>
  <c r="X1398" i="131"/>
  <c r="W1398" i="131"/>
  <c r="V1398" i="131"/>
  <c r="U1398" i="131"/>
  <c r="T1398" i="131"/>
  <c r="S1398" i="131"/>
  <c r="AS1395" i="131" s="1"/>
  <c r="R1398" i="131"/>
  <c r="Q1398" i="131"/>
  <c r="P1398" i="131"/>
  <c r="O1398" i="131"/>
  <c r="N1398" i="131"/>
  <c r="M1398" i="131"/>
  <c r="L1398" i="131"/>
  <c r="K1398" i="131"/>
  <c r="AO1395" i="131" s="1"/>
  <c r="J1398" i="131"/>
  <c r="I1398" i="131"/>
  <c r="H1398" i="131"/>
  <c r="G1398" i="131"/>
  <c r="F1398" i="131"/>
  <c r="E1398" i="131"/>
  <c r="D1398" i="131"/>
  <c r="C1398" i="131"/>
  <c r="AK1395" i="131" s="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AW1394" i="131" s="1"/>
  <c r="Z1396" i="131"/>
  <c r="Y1396" i="131"/>
  <c r="X1396" i="131"/>
  <c r="W1396" i="131"/>
  <c r="V1396" i="131"/>
  <c r="U1396" i="131"/>
  <c r="T1396" i="131"/>
  <c r="S1396" i="131"/>
  <c r="AS1394" i="131" s="1"/>
  <c r="R1396" i="131"/>
  <c r="Q1396" i="131"/>
  <c r="P1396" i="131"/>
  <c r="O1396" i="131"/>
  <c r="N1396" i="131"/>
  <c r="M1396" i="131"/>
  <c r="L1396" i="131"/>
  <c r="K1396" i="131"/>
  <c r="AO1394" i="131" s="1"/>
  <c r="J1396" i="131"/>
  <c r="I1396" i="131"/>
  <c r="H1396" i="131"/>
  <c r="G1396" i="131"/>
  <c r="F1396" i="131"/>
  <c r="E1396" i="131"/>
  <c r="D1396" i="131"/>
  <c r="C1396" i="131"/>
  <c r="AK1394" i="131" s="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AW1393" i="131" s="1"/>
  <c r="Z1394" i="131"/>
  <c r="Y1394" i="131"/>
  <c r="X1394" i="131"/>
  <c r="W1394" i="131"/>
  <c r="V1394" i="131"/>
  <c r="U1394" i="131"/>
  <c r="T1394" i="131"/>
  <c r="S1394" i="131"/>
  <c r="AS1393" i="131" s="1"/>
  <c r="R1394" i="131"/>
  <c r="Q1394" i="131"/>
  <c r="P1394" i="131"/>
  <c r="O1394" i="131"/>
  <c r="N1394" i="131"/>
  <c r="M1394" i="131"/>
  <c r="L1394" i="131"/>
  <c r="K1394" i="131"/>
  <c r="AO1393" i="131" s="1"/>
  <c r="J1394" i="131"/>
  <c r="I1394" i="131"/>
  <c r="H1394" i="131"/>
  <c r="G1394" i="131"/>
  <c r="F1394" i="131"/>
  <c r="E1394" i="131"/>
  <c r="D1394" i="131"/>
  <c r="C1394" i="131"/>
  <c r="AK1393" i="131" s="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AW1392" i="131" s="1"/>
  <c r="Z1392" i="131"/>
  <c r="Y1392" i="131"/>
  <c r="X1392" i="131"/>
  <c r="W1392" i="131"/>
  <c r="V1392" i="131"/>
  <c r="U1392" i="131"/>
  <c r="T1392" i="131"/>
  <c r="S1392" i="131"/>
  <c r="AS1392" i="131" s="1"/>
  <c r="R1392" i="131"/>
  <c r="Q1392" i="131"/>
  <c r="P1392" i="131"/>
  <c r="O1392" i="131"/>
  <c r="N1392" i="131"/>
  <c r="M1392" i="131"/>
  <c r="L1392" i="131"/>
  <c r="K1392" i="131"/>
  <c r="AO1392" i="131" s="1"/>
  <c r="J1392" i="131"/>
  <c r="I1392" i="131"/>
  <c r="H1392" i="131"/>
  <c r="G1392" i="131"/>
  <c r="F1392" i="131"/>
  <c r="E1392" i="131"/>
  <c r="D1392" i="131"/>
  <c r="C1392" i="131"/>
  <c r="AK1392" i="131" s="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AW1375" i="131" s="1"/>
  <c r="Z1388" i="131"/>
  <c r="Y1388" i="131"/>
  <c r="X1388" i="131"/>
  <c r="W1388" i="131"/>
  <c r="V1388" i="131"/>
  <c r="U1388" i="131"/>
  <c r="T1388" i="131"/>
  <c r="S1388" i="131"/>
  <c r="AS1375" i="131" s="1"/>
  <c r="R1388" i="131"/>
  <c r="Q1388" i="131"/>
  <c r="P1388" i="131"/>
  <c r="O1388" i="131"/>
  <c r="N1388" i="131"/>
  <c r="M1388" i="131"/>
  <c r="L1388" i="131"/>
  <c r="K1388" i="131"/>
  <c r="AO1375" i="131" s="1"/>
  <c r="J1388" i="131"/>
  <c r="I1388" i="131"/>
  <c r="H1388" i="131"/>
  <c r="G1388" i="131"/>
  <c r="F1388" i="131"/>
  <c r="E1388" i="131"/>
  <c r="D1388" i="131"/>
  <c r="C1388" i="131"/>
  <c r="AK1375" i="131" s="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X1374" i="131" s="1"/>
  <c r="AB1386" i="131"/>
  <c r="AA1386" i="131"/>
  <c r="Z1386" i="131"/>
  <c r="Y1386" i="131"/>
  <c r="X1386" i="131"/>
  <c r="W1386" i="131"/>
  <c r="V1386" i="131"/>
  <c r="U1386" i="131"/>
  <c r="AT1374" i="131" s="1"/>
  <c r="T1386" i="131"/>
  <c r="S1386" i="131"/>
  <c r="R1386" i="131"/>
  <c r="Q1386" i="131"/>
  <c r="P1386" i="131"/>
  <c r="O1386" i="131"/>
  <c r="N1386" i="131"/>
  <c r="M1386" i="131"/>
  <c r="AP1374" i="131" s="1"/>
  <c r="L1386" i="131"/>
  <c r="K1386" i="131"/>
  <c r="J1386" i="131"/>
  <c r="I1386" i="131"/>
  <c r="H1386" i="131"/>
  <c r="G1386" i="131"/>
  <c r="F1386" i="131"/>
  <c r="E1386" i="131"/>
  <c r="AL1374" i="131" s="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AU1373" i="131" s="1"/>
  <c r="V1384" i="131"/>
  <c r="U1384" i="131"/>
  <c r="T1384" i="131"/>
  <c r="S1384" i="131"/>
  <c r="R1384" i="131"/>
  <c r="Q1384" i="131"/>
  <c r="P1384" i="131"/>
  <c r="O1384" i="131"/>
  <c r="AQ1373" i="131" s="1"/>
  <c r="N1384" i="131"/>
  <c r="M1384" i="131"/>
  <c r="L1384" i="131"/>
  <c r="K1384" i="131"/>
  <c r="J1384" i="131"/>
  <c r="I1384" i="131"/>
  <c r="H1384" i="131"/>
  <c r="G1384" i="131"/>
  <c r="AM1373" i="131" s="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AV1372" i="131" s="1"/>
  <c r="X1382" i="131"/>
  <c r="W1382" i="131"/>
  <c r="V1382" i="131"/>
  <c r="U1382" i="131"/>
  <c r="T1382" i="131"/>
  <c r="S1382" i="131"/>
  <c r="R1382" i="131"/>
  <c r="Q1382" i="131"/>
  <c r="AR1372" i="131" s="1"/>
  <c r="P1382" i="131"/>
  <c r="O1382" i="131"/>
  <c r="N1382" i="131"/>
  <c r="M1382" i="131"/>
  <c r="L1382" i="131"/>
  <c r="K1382" i="131"/>
  <c r="J1382" i="131"/>
  <c r="I1382" i="131"/>
  <c r="AN1372" i="131" s="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AW1371" i="131" s="1"/>
  <c r="Z1380" i="131"/>
  <c r="Y1380" i="131"/>
  <c r="X1380" i="131"/>
  <c r="W1380" i="131"/>
  <c r="V1380" i="131"/>
  <c r="U1380" i="131"/>
  <c r="T1380" i="131"/>
  <c r="S1380" i="131"/>
  <c r="AS1371" i="131" s="1"/>
  <c r="R1380" i="131"/>
  <c r="Q1380" i="131"/>
  <c r="P1380" i="131"/>
  <c r="O1380" i="131"/>
  <c r="N1380" i="131"/>
  <c r="M1380" i="131"/>
  <c r="L1380" i="131"/>
  <c r="K1380" i="131"/>
  <c r="AO1371" i="131" s="1"/>
  <c r="J1380" i="131"/>
  <c r="I1380" i="131"/>
  <c r="H1380" i="131"/>
  <c r="G1380" i="131"/>
  <c r="F1380" i="131"/>
  <c r="E1380" i="131"/>
  <c r="D1380" i="131"/>
  <c r="C1380" i="131"/>
  <c r="AK1371" i="131" s="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X1370" i="131" s="1"/>
  <c r="AB1378" i="131"/>
  <c r="AA1378" i="131"/>
  <c r="Z1378" i="131"/>
  <c r="Y1378" i="131"/>
  <c r="X1378" i="131"/>
  <c r="W1378" i="131"/>
  <c r="V1378" i="131"/>
  <c r="U1378" i="131"/>
  <c r="AT1370" i="131" s="1"/>
  <c r="T1378" i="131"/>
  <c r="S1378" i="131"/>
  <c r="R1378" i="131"/>
  <c r="Q1378" i="131"/>
  <c r="P1378" i="131"/>
  <c r="O1378" i="131"/>
  <c r="N1378" i="131"/>
  <c r="M1378" i="131"/>
  <c r="AP1370" i="131" s="1"/>
  <c r="L1378" i="131"/>
  <c r="K1378" i="131"/>
  <c r="J1378" i="131"/>
  <c r="I1378" i="131"/>
  <c r="H1378" i="131"/>
  <c r="G1378" i="131"/>
  <c r="F1378" i="131"/>
  <c r="E1378" i="131"/>
  <c r="AL1370" i="131" s="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X1369" i="131" s="1"/>
  <c r="AB1376" i="131"/>
  <c r="AA1376" i="131"/>
  <c r="Z1376" i="131"/>
  <c r="Y1376" i="131"/>
  <c r="X1376" i="131"/>
  <c r="W1376" i="131"/>
  <c r="V1376" i="131"/>
  <c r="U1376" i="131"/>
  <c r="AT1369" i="131" s="1"/>
  <c r="T1376" i="131"/>
  <c r="S1376" i="131"/>
  <c r="R1376" i="131"/>
  <c r="Q1376" i="131"/>
  <c r="P1376" i="131"/>
  <c r="O1376" i="131"/>
  <c r="N1376" i="131"/>
  <c r="M1376" i="131"/>
  <c r="AP1369" i="131" s="1"/>
  <c r="L1376" i="131"/>
  <c r="K1376" i="131"/>
  <c r="J1376" i="131"/>
  <c r="I1376" i="131"/>
  <c r="H1376" i="131"/>
  <c r="G1376" i="131"/>
  <c r="F1376" i="131"/>
  <c r="E1376" i="131"/>
  <c r="AL1369" i="131" s="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X1368" i="131" s="1"/>
  <c r="AB1374" i="131"/>
  <c r="AA1374" i="131"/>
  <c r="Z1374" i="131"/>
  <c r="Y1374" i="131"/>
  <c r="X1374" i="131"/>
  <c r="W1374" i="131"/>
  <c r="V1374" i="131"/>
  <c r="U1374" i="131"/>
  <c r="AT1368" i="131" s="1"/>
  <c r="T1374" i="131"/>
  <c r="S1374" i="131"/>
  <c r="R1374" i="131"/>
  <c r="Q1374" i="131"/>
  <c r="P1374" i="131"/>
  <c r="O1374" i="131"/>
  <c r="N1374" i="131"/>
  <c r="M1374" i="131"/>
  <c r="AP1368" i="131" s="1"/>
  <c r="L1374" i="131"/>
  <c r="K1374" i="131"/>
  <c r="J1374" i="131"/>
  <c r="I1374" i="131"/>
  <c r="H1374" i="131"/>
  <c r="G1374" i="131"/>
  <c r="F1374" i="131"/>
  <c r="E1374" i="131"/>
  <c r="AL1368" i="131" s="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X1367" i="131" s="1"/>
  <c r="AB1372" i="131"/>
  <c r="AA1372" i="131"/>
  <c r="Z1372" i="131"/>
  <c r="Y1372" i="131"/>
  <c r="X1372" i="131"/>
  <c r="W1372" i="131"/>
  <c r="V1372" i="131"/>
  <c r="U1372" i="131"/>
  <c r="AT1367" i="131" s="1"/>
  <c r="T1372" i="131"/>
  <c r="S1372" i="131"/>
  <c r="R1372" i="131"/>
  <c r="Q1372" i="131"/>
  <c r="P1372" i="131"/>
  <c r="O1372" i="131"/>
  <c r="N1372" i="131"/>
  <c r="M1372" i="131"/>
  <c r="AP1367" i="131" s="1"/>
  <c r="L1372" i="131"/>
  <c r="K1372" i="131"/>
  <c r="J1372" i="131"/>
  <c r="I1372" i="131"/>
  <c r="H1372" i="131"/>
  <c r="G1372" i="131"/>
  <c r="F1372" i="131"/>
  <c r="E1372" i="131"/>
  <c r="AL1367" i="131" s="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X1366" i="131" s="1"/>
  <c r="AB1370" i="131"/>
  <c r="AA1370" i="131"/>
  <c r="Z1370" i="131"/>
  <c r="Y1370" i="131"/>
  <c r="X1370" i="131"/>
  <c r="W1370" i="131"/>
  <c r="V1370" i="131"/>
  <c r="U1370" i="131"/>
  <c r="AT1366" i="131" s="1"/>
  <c r="T1370" i="131"/>
  <c r="S1370" i="131"/>
  <c r="R1370" i="131"/>
  <c r="Q1370" i="131"/>
  <c r="P1370" i="131"/>
  <c r="O1370" i="131"/>
  <c r="N1370" i="131"/>
  <c r="M1370" i="131"/>
  <c r="AP1366" i="131" s="1"/>
  <c r="L1370" i="131"/>
  <c r="K1370" i="131"/>
  <c r="J1370" i="131"/>
  <c r="I1370" i="131"/>
  <c r="H1370" i="131"/>
  <c r="G1370" i="131"/>
  <c r="F1370" i="131"/>
  <c r="E1370" i="131"/>
  <c r="AL1366" i="131" s="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X1365" i="131" s="1"/>
  <c r="AB1368" i="131"/>
  <c r="AA1368" i="131"/>
  <c r="Z1368" i="131"/>
  <c r="Y1368" i="131"/>
  <c r="X1368" i="131"/>
  <c r="W1368" i="131"/>
  <c r="V1368" i="131"/>
  <c r="U1368" i="131"/>
  <c r="AT1365" i="131" s="1"/>
  <c r="T1368" i="131"/>
  <c r="S1368" i="131"/>
  <c r="R1368" i="131"/>
  <c r="Q1368" i="131"/>
  <c r="P1368" i="131"/>
  <c r="O1368" i="131"/>
  <c r="N1368" i="131"/>
  <c r="M1368" i="131"/>
  <c r="AP1365" i="131" s="1"/>
  <c r="L1368" i="131"/>
  <c r="K1368" i="131"/>
  <c r="J1368" i="131"/>
  <c r="I1368" i="131"/>
  <c r="H1368" i="131"/>
  <c r="G1368" i="131"/>
  <c r="F1368" i="131"/>
  <c r="E1368" i="131"/>
  <c r="AL1365" i="131" s="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X1364" i="131" s="1"/>
  <c r="AB1366" i="131"/>
  <c r="AA1366" i="131"/>
  <c r="Z1366" i="131"/>
  <c r="Y1366" i="131"/>
  <c r="X1366" i="131"/>
  <c r="W1366" i="131"/>
  <c r="V1366" i="131"/>
  <c r="U1366" i="131"/>
  <c r="AT1364" i="131" s="1"/>
  <c r="T1366" i="131"/>
  <c r="S1366" i="131"/>
  <c r="R1366" i="131"/>
  <c r="Q1366" i="131"/>
  <c r="P1366" i="131"/>
  <c r="O1366" i="131"/>
  <c r="N1366" i="131"/>
  <c r="M1366" i="131"/>
  <c r="AP1364" i="131" s="1"/>
  <c r="L1366" i="131"/>
  <c r="K1366" i="131"/>
  <c r="J1366" i="131"/>
  <c r="I1366" i="131"/>
  <c r="H1366" i="131"/>
  <c r="G1366" i="131"/>
  <c r="F1366" i="131"/>
  <c r="E1366" i="131"/>
  <c r="AL1364" i="131" s="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X1363" i="131" s="1"/>
  <c r="AB1364" i="131"/>
  <c r="AA1364" i="131"/>
  <c r="Z1364" i="131"/>
  <c r="Y1364" i="131"/>
  <c r="X1364" i="131"/>
  <c r="W1364" i="131"/>
  <c r="V1364" i="131"/>
  <c r="U1364" i="131"/>
  <c r="AT1363" i="131" s="1"/>
  <c r="T1364" i="131"/>
  <c r="S1364" i="131"/>
  <c r="R1364" i="131"/>
  <c r="Q1364" i="131"/>
  <c r="P1364" i="131"/>
  <c r="O1364" i="131"/>
  <c r="N1364" i="131"/>
  <c r="M1364" i="131"/>
  <c r="AP1363" i="131" s="1"/>
  <c r="L1364" i="131"/>
  <c r="K1364" i="131"/>
  <c r="J1364" i="131"/>
  <c r="I1364" i="131"/>
  <c r="H1364" i="131"/>
  <c r="G1364" i="131"/>
  <c r="F1364" i="131"/>
  <c r="E1364" i="131"/>
  <c r="AL1363" i="131" s="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X1362" i="131" s="1"/>
  <c r="AB1362" i="131"/>
  <c r="AA1362" i="131"/>
  <c r="Z1362" i="131"/>
  <c r="Y1362" i="131"/>
  <c r="X1362" i="131"/>
  <c r="W1362" i="131"/>
  <c r="V1362" i="131"/>
  <c r="U1362" i="131"/>
  <c r="AT1362" i="131" s="1"/>
  <c r="T1362" i="131"/>
  <c r="S1362" i="131"/>
  <c r="R1362" i="131"/>
  <c r="Q1362" i="131"/>
  <c r="P1362" i="131"/>
  <c r="O1362" i="131"/>
  <c r="N1362" i="131"/>
  <c r="M1362" i="131"/>
  <c r="AP1362" i="131" s="1"/>
  <c r="L1362" i="131"/>
  <c r="K1362" i="131"/>
  <c r="J1362" i="131"/>
  <c r="I1362" i="131"/>
  <c r="H1362" i="131"/>
  <c r="G1362" i="131"/>
  <c r="F1362" i="131"/>
  <c r="E1362" i="131"/>
  <c r="AL1362" i="131" s="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X1345" i="131" s="1"/>
  <c r="AB1358" i="131"/>
  <c r="AA1358" i="131"/>
  <c r="Z1358" i="131"/>
  <c r="Y1358" i="131"/>
  <c r="X1358" i="131"/>
  <c r="W1358" i="131"/>
  <c r="V1358" i="131"/>
  <c r="U1358" i="131"/>
  <c r="AT1345" i="131" s="1"/>
  <c r="T1358" i="131"/>
  <c r="S1358" i="131"/>
  <c r="R1358" i="131"/>
  <c r="Q1358" i="131"/>
  <c r="P1358" i="131"/>
  <c r="O1358" i="131"/>
  <c r="N1358" i="131"/>
  <c r="M1358" i="131"/>
  <c r="AP1345" i="131" s="1"/>
  <c r="L1358" i="131"/>
  <c r="K1358" i="131"/>
  <c r="J1358" i="131"/>
  <c r="I1358" i="131"/>
  <c r="H1358" i="131"/>
  <c r="G1358" i="131"/>
  <c r="F1358" i="131"/>
  <c r="E1358" i="131"/>
  <c r="AL1345" i="131" s="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AU1344" i="131" s="1"/>
  <c r="V1356" i="131"/>
  <c r="U1356" i="131"/>
  <c r="T1356" i="131"/>
  <c r="S1356" i="131"/>
  <c r="R1356" i="131"/>
  <c r="Q1356" i="131"/>
  <c r="P1356" i="131"/>
  <c r="O1356" i="131"/>
  <c r="AQ1344" i="131" s="1"/>
  <c r="N1356" i="131"/>
  <c r="M1356" i="131"/>
  <c r="L1356" i="131"/>
  <c r="K1356" i="131"/>
  <c r="J1356" i="131"/>
  <c r="I1356" i="131"/>
  <c r="H1356" i="131"/>
  <c r="G1356" i="131"/>
  <c r="AM1344" i="131" s="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AV1343" i="131" s="1"/>
  <c r="X1354" i="131"/>
  <c r="W1354" i="131"/>
  <c r="V1354" i="131"/>
  <c r="U1354" i="131"/>
  <c r="T1354" i="131"/>
  <c r="S1354" i="131"/>
  <c r="R1354" i="131"/>
  <c r="Q1354" i="131"/>
  <c r="AR1343" i="131" s="1"/>
  <c r="P1354" i="131"/>
  <c r="O1354" i="131"/>
  <c r="N1354" i="131"/>
  <c r="M1354" i="131"/>
  <c r="L1354" i="131"/>
  <c r="K1354" i="131"/>
  <c r="J1354" i="131"/>
  <c r="I1354" i="131"/>
  <c r="AN1343" i="131" s="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AW1342" i="131" s="1"/>
  <c r="Z1352" i="131"/>
  <c r="Y1352" i="131"/>
  <c r="X1352" i="131"/>
  <c r="W1352" i="131"/>
  <c r="V1352" i="131"/>
  <c r="U1352" i="131"/>
  <c r="T1352" i="131"/>
  <c r="S1352" i="131"/>
  <c r="AS1342" i="131" s="1"/>
  <c r="R1352" i="131"/>
  <c r="Q1352" i="131"/>
  <c r="P1352" i="131"/>
  <c r="O1352" i="131"/>
  <c r="N1352" i="131"/>
  <c r="M1352" i="131"/>
  <c r="L1352" i="131"/>
  <c r="K1352" i="131"/>
  <c r="AO1342" i="131" s="1"/>
  <c r="J1352" i="131"/>
  <c r="I1352" i="131"/>
  <c r="H1352" i="131"/>
  <c r="G1352" i="131"/>
  <c r="F1352" i="131"/>
  <c r="E1352" i="131"/>
  <c r="D1352" i="131"/>
  <c r="C1352" i="131"/>
  <c r="AK1342" i="131" s="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X1341" i="131" s="1"/>
  <c r="AB1350" i="131"/>
  <c r="AA1350" i="131"/>
  <c r="Z1350" i="131"/>
  <c r="Y1350" i="131"/>
  <c r="X1350" i="131"/>
  <c r="W1350" i="131"/>
  <c r="V1350" i="131"/>
  <c r="U1350" i="131"/>
  <c r="AT1341" i="131" s="1"/>
  <c r="T1350" i="131"/>
  <c r="S1350" i="131"/>
  <c r="R1350" i="131"/>
  <c r="Q1350" i="131"/>
  <c r="P1350" i="131"/>
  <c r="O1350" i="131"/>
  <c r="N1350" i="131"/>
  <c r="M1350" i="131"/>
  <c r="AP1341" i="131" s="1"/>
  <c r="L1350" i="131"/>
  <c r="K1350" i="131"/>
  <c r="J1350" i="131"/>
  <c r="I1350" i="131"/>
  <c r="H1350" i="131"/>
  <c r="G1350" i="131"/>
  <c r="F1350" i="131"/>
  <c r="E1350" i="131"/>
  <c r="AL1341" i="131" s="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AU1340" i="131" s="1"/>
  <c r="V1348" i="131"/>
  <c r="U1348" i="131"/>
  <c r="T1348" i="131"/>
  <c r="S1348" i="131"/>
  <c r="R1348" i="131"/>
  <c r="Q1348" i="131"/>
  <c r="P1348" i="131"/>
  <c r="O1348" i="131"/>
  <c r="AQ1340" i="131" s="1"/>
  <c r="N1348" i="131"/>
  <c r="M1348" i="131"/>
  <c r="L1348" i="131"/>
  <c r="K1348" i="131"/>
  <c r="J1348" i="131"/>
  <c r="I1348" i="131"/>
  <c r="H1348" i="131"/>
  <c r="G1348" i="131"/>
  <c r="AM1340" i="131" s="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AU1339" i="131" s="1"/>
  <c r="V1346" i="131"/>
  <c r="U1346" i="131"/>
  <c r="T1346" i="131"/>
  <c r="S1346" i="131"/>
  <c r="R1346" i="131"/>
  <c r="Q1346" i="131"/>
  <c r="P1346" i="131"/>
  <c r="O1346" i="131"/>
  <c r="AQ1339" i="131" s="1"/>
  <c r="N1346" i="131"/>
  <c r="M1346" i="131"/>
  <c r="L1346" i="131"/>
  <c r="K1346" i="131"/>
  <c r="J1346" i="131"/>
  <c r="I1346" i="131"/>
  <c r="H1346" i="131"/>
  <c r="G1346" i="131"/>
  <c r="AM1339" i="131" s="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AU1338" i="131" s="1"/>
  <c r="V1344" i="131"/>
  <c r="U1344" i="131"/>
  <c r="T1344" i="131"/>
  <c r="S1344" i="131"/>
  <c r="R1344" i="131"/>
  <c r="Q1344" i="131"/>
  <c r="P1344" i="131"/>
  <c r="O1344" i="131"/>
  <c r="AQ1338" i="131" s="1"/>
  <c r="N1344" i="131"/>
  <c r="M1344" i="131"/>
  <c r="L1344" i="131"/>
  <c r="K1344" i="131"/>
  <c r="J1344" i="131"/>
  <c r="I1344" i="131"/>
  <c r="H1344" i="131"/>
  <c r="G1344" i="131"/>
  <c r="AM1338" i="131" s="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AU1337" i="131" s="1"/>
  <c r="V1342" i="131"/>
  <c r="U1342" i="131"/>
  <c r="T1342" i="131"/>
  <c r="S1342" i="131"/>
  <c r="R1342" i="131"/>
  <c r="Q1342" i="131"/>
  <c r="P1342" i="131"/>
  <c r="O1342" i="131"/>
  <c r="AQ1337" i="131" s="1"/>
  <c r="N1342" i="131"/>
  <c r="M1342" i="131"/>
  <c r="L1342" i="131"/>
  <c r="K1342" i="131"/>
  <c r="J1342" i="131"/>
  <c r="I1342" i="131"/>
  <c r="H1342" i="131"/>
  <c r="G1342" i="131"/>
  <c r="AM1337" i="131" s="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AU1336" i="131" s="1"/>
  <c r="V1340" i="131"/>
  <c r="U1340" i="131"/>
  <c r="T1340" i="131"/>
  <c r="S1340" i="131"/>
  <c r="R1340" i="131"/>
  <c r="Q1340" i="131"/>
  <c r="P1340" i="131"/>
  <c r="O1340" i="131"/>
  <c r="AQ1336" i="131" s="1"/>
  <c r="N1340" i="131"/>
  <c r="M1340" i="131"/>
  <c r="L1340" i="131"/>
  <c r="K1340" i="131"/>
  <c r="J1340" i="131"/>
  <c r="I1340" i="131"/>
  <c r="H1340" i="131"/>
  <c r="G1340" i="131"/>
  <c r="AM1336" i="131" s="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AU1335" i="131" s="1"/>
  <c r="V1338" i="131"/>
  <c r="U1338" i="131"/>
  <c r="T1338" i="131"/>
  <c r="S1338" i="131"/>
  <c r="R1338" i="131"/>
  <c r="Q1338" i="131"/>
  <c r="P1338" i="131"/>
  <c r="O1338" i="131"/>
  <c r="AQ1335" i="131" s="1"/>
  <c r="N1338" i="131"/>
  <c r="M1338" i="131"/>
  <c r="L1338" i="131"/>
  <c r="K1338" i="131"/>
  <c r="J1338" i="131"/>
  <c r="I1338" i="131"/>
  <c r="H1338" i="131"/>
  <c r="G1338" i="131"/>
  <c r="AM1335" i="131" s="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AU1334" i="131" s="1"/>
  <c r="V1336" i="131"/>
  <c r="U1336" i="131"/>
  <c r="T1336" i="131"/>
  <c r="S1336" i="131"/>
  <c r="R1336" i="131"/>
  <c r="Q1336" i="131"/>
  <c r="P1336" i="131"/>
  <c r="O1336" i="131"/>
  <c r="AQ1334" i="131" s="1"/>
  <c r="N1336" i="131"/>
  <c r="M1336" i="131"/>
  <c r="L1336" i="131"/>
  <c r="K1336" i="131"/>
  <c r="J1336" i="131"/>
  <c r="I1336" i="131"/>
  <c r="H1336" i="131"/>
  <c r="G1336" i="131"/>
  <c r="AM1334" i="131" s="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AU1333" i="131" s="1"/>
  <c r="V1334" i="131"/>
  <c r="U1334" i="131"/>
  <c r="T1334" i="131"/>
  <c r="S1334" i="131"/>
  <c r="R1334" i="131"/>
  <c r="Q1334" i="131"/>
  <c r="P1334" i="131"/>
  <c r="O1334" i="131"/>
  <c r="AQ1333" i="131" s="1"/>
  <c r="N1334" i="131"/>
  <c r="M1334" i="131"/>
  <c r="L1334" i="131"/>
  <c r="K1334" i="131"/>
  <c r="J1334" i="131"/>
  <c r="I1334" i="131"/>
  <c r="H1334" i="131"/>
  <c r="G1334" i="131"/>
  <c r="AM1333" i="131" s="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AU1332" i="131" s="1"/>
  <c r="V1332" i="131"/>
  <c r="U1332" i="131"/>
  <c r="T1332" i="131"/>
  <c r="S1332" i="131"/>
  <c r="R1332" i="131"/>
  <c r="Q1332" i="131"/>
  <c r="P1332" i="131"/>
  <c r="O1332" i="131"/>
  <c r="AQ1332" i="131" s="1"/>
  <c r="N1332" i="131"/>
  <c r="M1332" i="131"/>
  <c r="L1332" i="131"/>
  <c r="K1332" i="131"/>
  <c r="J1332" i="131"/>
  <c r="I1332" i="131"/>
  <c r="H1332" i="131"/>
  <c r="G1332" i="131"/>
  <c r="AM1332" i="131" s="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AU1315" i="131" s="1"/>
  <c r="V1328" i="131"/>
  <c r="U1328" i="131"/>
  <c r="T1328" i="131"/>
  <c r="S1328" i="131"/>
  <c r="R1328" i="131"/>
  <c r="Q1328" i="131"/>
  <c r="P1328" i="131"/>
  <c r="O1328" i="131"/>
  <c r="AQ1315" i="131" s="1"/>
  <c r="N1328" i="131"/>
  <c r="M1328" i="131"/>
  <c r="L1328" i="131"/>
  <c r="K1328" i="131"/>
  <c r="J1328" i="131"/>
  <c r="I1328" i="131"/>
  <c r="H1328" i="131"/>
  <c r="G1328" i="131"/>
  <c r="AM1315" i="131" s="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AV1314" i="131" s="1"/>
  <c r="X1326" i="131"/>
  <c r="W1326" i="131"/>
  <c r="V1326" i="131"/>
  <c r="U1326" i="131"/>
  <c r="T1326" i="131"/>
  <c r="S1326" i="131"/>
  <c r="R1326" i="131"/>
  <c r="Q1326" i="131"/>
  <c r="AR1314" i="131" s="1"/>
  <c r="P1326" i="131"/>
  <c r="O1326" i="131"/>
  <c r="N1326" i="131"/>
  <c r="M1326" i="131"/>
  <c r="L1326" i="131"/>
  <c r="K1326" i="131"/>
  <c r="J1326" i="131"/>
  <c r="I1326" i="131"/>
  <c r="AN1314" i="131" s="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AW1313" i="131" s="1"/>
  <c r="Z1324" i="131"/>
  <c r="Y1324" i="131"/>
  <c r="X1324" i="131"/>
  <c r="W1324" i="131"/>
  <c r="V1324" i="131"/>
  <c r="U1324" i="131"/>
  <c r="T1324" i="131"/>
  <c r="S1324" i="131"/>
  <c r="AS1313" i="131" s="1"/>
  <c r="R1324" i="131"/>
  <c r="Q1324" i="131"/>
  <c r="P1324" i="131"/>
  <c r="O1324" i="131"/>
  <c r="N1324" i="131"/>
  <c r="M1324" i="131"/>
  <c r="L1324" i="131"/>
  <c r="K1324" i="131"/>
  <c r="AO1313" i="131" s="1"/>
  <c r="J1324" i="131"/>
  <c r="I1324" i="131"/>
  <c r="H1324" i="131"/>
  <c r="G1324" i="131"/>
  <c r="F1324" i="131"/>
  <c r="E1324" i="131"/>
  <c r="D1324" i="131"/>
  <c r="C1324" i="131"/>
  <c r="AK1313" i="131" s="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X1312" i="131" s="1"/>
  <c r="AB1322" i="131"/>
  <c r="AA1322" i="131"/>
  <c r="Z1322" i="131"/>
  <c r="Y1322" i="131"/>
  <c r="X1322" i="131"/>
  <c r="W1322" i="131"/>
  <c r="V1322" i="131"/>
  <c r="U1322" i="131"/>
  <c r="AT1312" i="131" s="1"/>
  <c r="T1322" i="131"/>
  <c r="S1322" i="131"/>
  <c r="R1322" i="131"/>
  <c r="Q1322" i="131"/>
  <c r="P1322" i="131"/>
  <c r="O1322" i="131"/>
  <c r="N1322" i="131"/>
  <c r="M1322" i="131"/>
  <c r="AP1312" i="131" s="1"/>
  <c r="L1322" i="131"/>
  <c r="K1322" i="131"/>
  <c r="J1322" i="131"/>
  <c r="I1322" i="131"/>
  <c r="H1322" i="131"/>
  <c r="G1322" i="131"/>
  <c r="F1322" i="131"/>
  <c r="E1322" i="131"/>
  <c r="AL1312" i="131" s="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AU1311" i="131" s="1"/>
  <c r="V1320" i="131"/>
  <c r="U1320" i="131"/>
  <c r="T1320" i="131"/>
  <c r="S1320" i="131"/>
  <c r="R1320" i="131"/>
  <c r="Q1320" i="131"/>
  <c r="P1320" i="131"/>
  <c r="O1320" i="131"/>
  <c r="AQ1311" i="131" s="1"/>
  <c r="N1320" i="131"/>
  <c r="M1320" i="131"/>
  <c r="L1320" i="131"/>
  <c r="K1320" i="131"/>
  <c r="J1320" i="131"/>
  <c r="I1320" i="131"/>
  <c r="H1320" i="131"/>
  <c r="G1320" i="131"/>
  <c r="AM1311" i="131" s="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AV1310" i="131" s="1"/>
  <c r="X1318" i="131"/>
  <c r="W1318" i="131"/>
  <c r="V1318" i="131"/>
  <c r="U1318" i="131"/>
  <c r="T1318" i="131"/>
  <c r="S1318" i="131"/>
  <c r="R1318" i="131"/>
  <c r="Q1318" i="131"/>
  <c r="AR1310" i="131" s="1"/>
  <c r="P1318" i="131"/>
  <c r="O1318" i="131"/>
  <c r="N1318" i="131"/>
  <c r="M1318" i="131"/>
  <c r="L1318" i="131"/>
  <c r="K1318" i="131"/>
  <c r="J1318" i="131"/>
  <c r="I1318" i="131"/>
  <c r="AN1310" i="131" s="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AV1309" i="131" s="1"/>
  <c r="X1316" i="131"/>
  <c r="W1316" i="131"/>
  <c r="V1316" i="131"/>
  <c r="U1316" i="131"/>
  <c r="T1316" i="131"/>
  <c r="S1316" i="131"/>
  <c r="R1316" i="131"/>
  <c r="Q1316" i="131"/>
  <c r="AR1309" i="131" s="1"/>
  <c r="P1316" i="131"/>
  <c r="O1316" i="131"/>
  <c r="N1316" i="131"/>
  <c r="M1316" i="131"/>
  <c r="L1316" i="131"/>
  <c r="K1316" i="131"/>
  <c r="J1316" i="131"/>
  <c r="I1316" i="131"/>
  <c r="AN1309" i="131" s="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AV1308" i="131" s="1"/>
  <c r="X1314" i="131"/>
  <c r="W1314" i="131"/>
  <c r="V1314" i="131"/>
  <c r="U1314" i="131"/>
  <c r="T1314" i="131"/>
  <c r="S1314" i="131"/>
  <c r="R1314" i="131"/>
  <c r="Q1314" i="131"/>
  <c r="AR1308" i="131" s="1"/>
  <c r="P1314" i="131"/>
  <c r="O1314" i="131"/>
  <c r="N1314" i="131"/>
  <c r="M1314" i="131"/>
  <c r="L1314" i="131"/>
  <c r="K1314" i="131"/>
  <c r="J1314" i="131"/>
  <c r="I1314" i="131"/>
  <c r="AN1308" i="131" s="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AV1307" i="131" s="1"/>
  <c r="X1312" i="131"/>
  <c r="W1312" i="131"/>
  <c r="V1312" i="131"/>
  <c r="U1312" i="131"/>
  <c r="T1312" i="131"/>
  <c r="S1312" i="131"/>
  <c r="R1312" i="131"/>
  <c r="Q1312" i="131"/>
  <c r="AR1307" i="131" s="1"/>
  <c r="P1312" i="131"/>
  <c r="O1312" i="131"/>
  <c r="N1312" i="131"/>
  <c r="M1312" i="131"/>
  <c r="L1312" i="131"/>
  <c r="K1312" i="131"/>
  <c r="J1312" i="131"/>
  <c r="I1312" i="131"/>
  <c r="AN1307" i="131" s="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AV1306" i="131" s="1"/>
  <c r="X1310" i="131"/>
  <c r="W1310" i="131"/>
  <c r="V1310" i="131"/>
  <c r="U1310" i="131"/>
  <c r="T1310" i="131"/>
  <c r="S1310" i="131"/>
  <c r="R1310" i="131"/>
  <c r="Q1310" i="131"/>
  <c r="AR1306" i="131" s="1"/>
  <c r="P1310" i="131"/>
  <c r="O1310" i="131"/>
  <c r="N1310" i="131"/>
  <c r="M1310" i="131"/>
  <c r="L1310" i="131"/>
  <c r="K1310" i="131"/>
  <c r="J1310" i="131"/>
  <c r="I1310" i="131"/>
  <c r="AN1306" i="131" s="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AV1305" i="131" s="1"/>
  <c r="X1308" i="131"/>
  <c r="W1308" i="131"/>
  <c r="V1308" i="131"/>
  <c r="U1308" i="131"/>
  <c r="T1308" i="131"/>
  <c r="S1308" i="131"/>
  <c r="R1308" i="131"/>
  <c r="Q1308" i="131"/>
  <c r="AR1305" i="131" s="1"/>
  <c r="P1308" i="131"/>
  <c r="O1308" i="131"/>
  <c r="N1308" i="131"/>
  <c r="M1308" i="131"/>
  <c r="L1308" i="131"/>
  <c r="K1308" i="131"/>
  <c r="J1308" i="131"/>
  <c r="I1308" i="131"/>
  <c r="AN1305" i="131" s="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AV1304" i="131" s="1"/>
  <c r="X1306" i="131"/>
  <c r="W1306" i="131"/>
  <c r="V1306" i="131"/>
  <c r="U1306" i="131"/>
  <c r="T1306" i="131"/>
  <c r="S1306" i="131"/>
  <c r="R1306" i="131"/>
  <c r="Q1306" i="131"/>
  <c r="AR1304" i="131" s="1"/>
  <c r="P1306" i="131"/>
  <c r="O1306" i="131"/>
  <c r="N1306" i="131"/>
  <c r="M1306" i="131"/>
  <c r="L1306" i="131"/>
  <c r="K1306" i="131"/>
  <c r="J1306" i="131"/>
  <c r="I1306" i="131"/>
  <c r="AN1304" i="131" s="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AV1303" i="131" s="1"/>
  <c r="X1304" i="131"/>
  <c r="W1304" i="131"/>
  <c r="V1304" i="131"/>
  <c r="U1304" i="131"/>
  <c r="T1304" i="131"/>
  <c r="S1304" i="131"/>
  <c r="R1304" i="131"/>
  <c r="Q1304" i="131"/>
  <c r="AR1303" i="131" s="1"/>
  <c r="P1304" i="131"/>
  <c r="O1304" i="131"/>
  <c r="N1304" i="131"/>
  <c r="M1304" i="131"/>
  <c r="L1304" i="131"/>
  <c r="K1304" i="131"/>
  <c r="J1304" i="131"/>
  <c r="I1304" i="131"/>
  <c r="AN1303" i="131" s="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AV1302" i="131" s="1"/>
  <c r="X1302" i="131"/>
  <c r="W1302" i="131"/>
  <c r="V1302" i="131"/>
  <c r="U1302" i="131"/>
  <c r="T1302" i="131"/>
  <c r="S1302" i="131"/>
  <c r="R1302" i="131"/>
  <c r="Q1302" i="131"/>
  <c r="AR1302" i="131" s="1"/>
  <c r="P1302" i="131"/>
  <c r="O1302" i="131"/>
  <c r="N1302" i="131"/>
  <c r="M1302" i="131"/>
  <c r="L1302" i="131"/>
  <c r="K1302" i="131"/>
  <c r="J1302" i="131"/>
  <c r="I1302" i="131"/>
  <c r="AN1302" i="131" s="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AV1285" i="131" s="1"/>
  <c r="X1298" i="131"/>
  <c r="W1298" i="131"/>
  <c r="V1298" i="131"/>
  <c r="U1298" i="131"/>
  <c r="T1298" i="131"/>
  <c r="S1298" i="131"/>
  <c r="R1298" i="131"/>
  <c r="Q1298" i="131"/>
  <c r="AR1285" i="131" s="1"/>
  <c r="P1298" i="131"/>
  <c r="O1298" i="131"/>
  <c r="N1298" i="131"/>
  <c r="M1298" i="131"/>
  <c r="L1298" i="131"/>
  <c r="K1298" i="131"/>
  <c r="J1298" i="131"/>
  <c r="I1298" i="131"/>
  <c r="AN1285" i="131" s="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AW1284" i="131" s="1"/>
  <c r="Z1296" i="131"/>
  <c r="Y1296" i="131"/>
  <c r="X1296" i="131"/>
  <c r="W1296" i="131"/>
  <c r="V1296" i="131"/>
  <c r="U1296" i="131"/>
  <c r="T1296" i="131"/>
  <c r="S1296" i="131"/>
  <c r="AS1284" i="131" s="1"/>
  <c r="R1296" i="131"/>
  <c r="Q1296" i="131"/>
  <c r="P1296" i="131"/>
  <c r="O1296" i="131"/>
  <c r="N1296" i="131"/>
  <c r="M1296" i="131"/>
  <c r="L1296" i="131"/>
  <c r="K1296" i="131"/>
  <c r="AO1284" i="131" s="1"/>
  <c r="J1296" i="131"/>
  <c r="I1296" i="131"/>
  <c r="H1296" i="131"/>
  <c r="G1296" i="131"/>
  <c r="F1296" i="131"/>
  <c r="E1296" i="131"/>
  <c r="D1296" i="131"/>
  <c r="C1296" i="131"/>
  <c r="AK1284" i="131" s="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X1283" i="131" s="1"/>
  <c r="AB1294" i="131"/>
  <c r="AA1294" i="131"/>
  <c r="Z1294" i="131"/>
  <c r="Y1294" i="131"/>
  <c r="X1294" i="131"/>
  <c r="W1294" i="131"/>
  <c r="V1294" i="131"/>
  <c r="U1294" i="131"/>
  <c r="AT1283" i="131" s="1"/>
  <c r="T1294" i="131"/>
  <c r="S1294" i="131"/>
  <c r="R1294" i="131"/>
  <c r="Q1294" i="131"/>
  <c r="P1294" i="131"/>
  <c r="O1294" i="131"/>
  <c r="N1294" i="131"/>
  <c r="M1294" i="131"/>
  <c r="AP1283" i="131" s="1"/>
  <c r="L1294" i="131"/>
  <c r="K1294" i="131"/>
  <c r="J1294" i="131"/>
  <c r="I1294" i="131"/>
  <c r="H1294" i="131"/>
  <c r="G1294" i="131"/>
  <c r="F1294" i="131"/>
  <c r="E1294" i="131"/>
  <c r="AL1283" i="131" s="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AU1282" i="131" s="1"/>
  <c r="V1292" i="131"/>
  <c r="U1292" i="131"/>
  <c r="T1292" i="131"/>
  <c r="S1292" i="131"/>
  <c r="R1292" i="131"/>
  <c r="Q1292" i="131"/>
  <c r="P1292" i="131"/>
  <c r="O1292" i="131"/>
  <c r="AQ1282" i="131" s="1"/>
  <c r="N1292" i="131"/>
  <c r="M1292" i="131"/>
  <c r="L1292" i="131"/>
  <c r="K1292" i="131"/>
  <c r="J1292" i="131"/>
  <c r="I1292" i="131"/>
  <c r="H1292" i="131"/>
  <c r="G1292" i="131"/>
  <c r="AM1282" i="131" s="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AV1281" i="131" s="1"/>
  <c r="X1290" i="131"/>
  <c r="W1290" i="131"/>
  <c r="V1290" i="131"/>
  <c r="U1290" i="131"/>
  <c r="T1290" i="131"/>
  <c r="S1290" i="131"/>
  <c r="R1290" i="131"/>
  <c r="Q1290" i="131"/>
  <c r="AR1281" i="131" s="1"/>
  <c r="P1290" i="131"/>
  <c r="O1290" i="131"/>
  <c r="N1290" i="131"/>
  <c r="M1290" i="131"/>
  <c r="L1290" i="131"/>
  <c r="K1290" i="131"/>
  <c r="J1290" i="131"/>
  <c r="I1290" i="131"/>
  <c r="AN1281" i="131" s="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AW1280" i="131" s="1"/>
  <c r="Z1288" i="131"/>
  <c r="Y1288" i="131"/>
  <c r="X1288" i="131"/>
  <c r="W1288" i="131"/>
  <c r="V1288" i="131"/>
  <c r="U1288" i="131"/>
  <c r="T1288" i="131"/>
  <c r="S1288" i="131"/>
  <c r="AS1280" i="131" s="1"/>
  <c r="R1288" i="131"/>
  <c r="Q1288" i="131"/>
  <c r="P1288" i="131"/>
  <c r="O1288" i="131"/>
  <c r="N1288" i="131"/>
  <c r="M1288" i="131"/>
  <c r="L1288" i="131"/>
  <c r="K1288" i="131"/>
  <c r="AO1280" i="131" s="1"/>
  <c r="J1288" i="131"/>
  <c r="I1288" i="131"/>
  <c r="H1288" i="131"/>
  <c r="G1288" i="131"/>
  <c r="F1288" i="131"/>
  <c r="E1288" i="131"/>
  <c r="D1288" i="131"/>
  <c r="C1288" i="131"/>
  <c r="AK1280" i="131" s="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AW1279" i="131" s="1"/>
  <c r="Z1286" i="131"/>
  <c r="Y1286" i="131"/>
  <c r="X1286" i="131"/>
  <c r="W1286" i="131"/>
  <c r="V1286" i="131"/>
  <c r="U1286" i="131"/>
  <c r="T1286" i="131"/>
  <c r="S1286" i="131"/>
  <c r="AS1279" i="131" s="1"/>
  <c r="R1286" i="131"/>
  <c r="Q1286" i="131"/>
  <c r="P1286" i="131"/>
  <c r="O1286" i="131"/>
  <c r="N1286" i="131"/>
  <c r="M1286" i="131"/>
  <c r="L1286" i="131"/>
  <c r="K1286" i="131"/>
  <c r="AO1279" i="131" s="1"/>
  <c r="J1286" i="131"/>
  <c r="I1286" i="131"/>
  <c r="H1286" i="131"/>
  <c r="G1286" i="131"/>
  <c r="F1286" i="131"/>
  <c r="E1286" i="131"/>
  <c r="D1286" i="131"/>
  <c r="C1286" i="131"/>
  <c r="AK1279" i="131" s="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AW1278" i="131" s="1"/>
  <c r="Z1284" i="131"/>
  <c r="Y1284" i="131"/>
  <c r="X1284" i="131"/>
  <c r="W1284" i="131"/>
  <c r="V1284" i="131"/>
  <c r="U1284" i="131"/>
  <c r="T1284" i="131"/>
  <c r="S1284" i="131"/>
  <c r="AS1278" i="131" s="1"/>
  <c r="R1284" i="131"/>
  <c r="Q1284" i="131"/>
  <c r="P1284" i="131"/>
  <c r="O1284" i="131"/>
  <c r="N1284" i="131"/>
  <c r="M1284" i="131"/>
  <c r="L1284" i="131"/>
  <c r="K1284" i="131"/>
  <c r="AO1278" i="131" s="1"/>
  <c r="J1284" i="131"/>
  <c r="I1284" i="131"/>
  <c r="H1284" i="131"/>
  <c r="G1284" i="131"/>
  <c r="F1284" i="131"/>
  <c r="E1284" i="131"/>
  <c r="D1284" i="131"/>
  <c r="C1284" i="131"/>
  <c r="AK1278" i="131" s="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AW1277" i="131" s="1"/>
  <c r="Z1282" i="131"/>
  <c r="Y1282" i="131"/>
  <c r="X1282" i="131"/>
  <c r="W1282" i="131"/>
  <c r="V1282" i="131"/>
  <c r="U1282" i="131"/>
  <c r="T1282" i="131"/>
  <c r="S1282" i="131"/>
  <c r="AS1277" i="131" s="1"/>
  <c r="R1282" i="131"/>
  <c r="Q1282" i="131"/>
  <c r="P1282" i="131"/>
  <c r="O1282" i="131"/>
  <c r="N1282" i="131"/>
  <c r="M1282" i="131"/>
  <c r="L1282" i="131"/>
  <c r="K1282" i="131"/>
  <c r="AO1277" i="131" s="1"/>
  <c r="J1282" i="131"/>
  <c r="I1282" i="131"/>
  <c r="H1282" i="131"/>
  <c r="G1282" i="131"/>
  <c r="F1282" i="131"/>
  <c r="E1282" i="131"/>
  <c r="D1282" i="131"/>
  <c r="C1282" i="131"/>
  <c r="AK1277" i="131" s="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AW1276" i="131" s="1"/>
  <c r="Z1280" i="131"/>
  <c r="Y1280" i="131"/>
  <c r="X1280" i="131"/>
  <c r="W1280" i="131"/>
  <c r="V1280" i="131"/>
  <c r="U1280" i="131"/>
  <c r="T1280" i="131"/>
  <c r="S1280" i="131"/>
  <c r="AS1276" i="131" s="1"/>
  <c r="R1280" i="131"/>
  <c r="Q1280" i="131"/>
  <c r="P1280" i="131"/>
  <c r="O1280" i="131"/>
  <c r="N1280" i="131"/>
  <c r="M1280" i="131"/>
  <c r="L1280" i="131"/>
  <c r="K1280" i="131"/>
  <c r="AO1276" i="131" s="1"/>
  <c r="J1280" i="131"/>
  <c r="I1280" i="131"/>
  <c r="H1280" i="131"/>
  <c r="G1280" i="131"/>
  <c r="F1280" i="131"/>
  <c r="E1280" i="131"/>
  <c r="D1280" i="131"/>
  <c r="C1280" i="131"/>
  <c r="AK1276" i="131" s="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AW1275" i="131" s="1"/>
  <c r="Z1278" i="131"/>
  <c r="Y1278" i="131"/>
  <c r="X1278" i="131"/>
  <c r="W1278" i="131"/>
  <c r="V1278" i="131"/>
  <c r="U1278" i="131"/>
  <c r="T1278" i="131"/>
  <c r="S1278" i="131"/>
  <c r="AS1275" i="131" s="1"/>
  <c r="R1278" i="131"/>
  <c r="Q1278" i="131"/>
  <c r="P1278" i="131"/>
  <c r="O1278" i="131"/>
  <c r="N1278" i="131"/>
  <c r="M1278" i="131"/>
  <c r="L1278" i="131"/>
  <c r="K1278" i="131"/>
  <c r="AO1275" i="131" s="1"/>
  <c r="J1278" i="131"/>
  <c r="I1278" i="131"/>
  <c r="H1278" i="131"/>
  <c r="G1278" i="131"/>
  <c r="F1278" i="131"/>
  <c r="E1278" i="131"/>
  <c r="D1278" i="131"/>
  <c r="C1278" i="131"/>
  <c r="AK1275" i="131" s="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AW1274" i="131" s="1"/>
  <c r="Z1276" i="131"/>
  <c r="Y1276" i="131"/>
  <c r="X1276" i="131"/>
  <c r="W1276" i="131"/>
  <c r="V1276" i="131"/>
  <c r="U1276" i="131"/>
  <c r="T1276" i="131"/>
  <c r="S1276" i="131"/>
  <c r="AS1274" i="131" s="1"/>
  <c r="R1276" i="131"/>
  <c r="Q1276" i="131"/>
  <c r="P1276" i="131"/>
  <c r="O1276" i="131"/>
  <c r="N1276" i="131"/>
  <c r="M1276" i="131"/>
  <c r="L1276" i="131"/>
  <c r="K1276" i="131"/>
  <c r="AO1274" i="131" s="1"/>
  <c r="J1276" i="131"/>
  <c r="I1276" i="131"/>
  <c r="H1276" i="131"/>
  <c r="G1276" i="131"/>
  <c r="F1276" i="131"/>
  <c r="E1276" i="131"/>
  <c r="D1276" i="131"/>
  <c r="C1276" i="131"/>
  <c r="AK1274" i="131" s="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AW1273" i="131" s="1"/>
  <c r="Z1274" i="131"/>
  <c r="Y1274" i="131"/>
  <c r="X1274" i="131"/>
  <c r="W1274" i="131"/>
  <c r="V1274" i="131"/>
  <c r="U1274" i="131"/>
  <c r="T1274" i="131"/>
  <c r="S1274" i="131"/>
  <c r="AS1273" i="131" s="1"/>
  <c r="R1274" i="131"/>
  <c r="Q1274" i="131"/>
  <c r="P1274" i="131"/>
  <c r="O1274" i="131"/>
  <c r="N1274" i="131"/>
  <c r="M1274" i="131"/>
  <c r="L1274" i="131"/>
  <c r="K1274" i="131"/>
  <c r="AO1273" i="131" s="1"/>
  <c r="J1274" i="131"/>
  <c r="I1274" i="131"/>
  <c r="H1274" i="131"/>
  <c r="G1274" i="131"/>
  <c r="F1274" i="131"/>
  <c r="E1274" i="131"/>
  <c r="D1274" i="131"/>
  <c r="C1274" i="131"/>
  <c r="AK1273" i="131" s="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AW1272" i="131" s="1"/>
  <c r="Z1272" i="131"/>
  <c r="Y1272" i="131"/>
  <c r="X1272" i="131"/>
  <c r="W1272" i="131"/>
  <c r="V1272" i="131"/>
  <c r="U1272" i="131"/>
  <c r="T1272" i="131"/>
  <c r="S1272" i="131"/>
  <c r="AS1272" i="131" s="1"/>
  <c r="R1272" i="131"/>
  <c r="Q1272" i="131"/>
  <c r="P1272" i="131"/>
  <c r="O1272" i="131"/>
  <c r="N1272" i="131"/>
  <c r="M1272" i="131"/>
  <c r="L1272" i="131"/>
  <c r="K1272" i="131"/>
  <c r="AO1272" i="131" s="1"/>
  <c r="J1272" i="131"/>
  <c r="I1272" i="131"/>
  <c r="H1272" i="131"/>
  <c r="G1272" i="131"/>
  <c r="F1272" i="131"/>
  <c r="E1272" i="131"/>
  <c r="D1272" i="131"/>
  <c r="C1272" i="131"/>
  <c r="AK1272" i="131" s="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AW1255" i="131" s="1"/>
  <c r="Z1268" i="131"/>
  <c r="Y1268" i="131"/>
  <c r="X1268" i="131"/>
  <c r="W1268" i="131"/>
  <c r="V1268" i="131"/>
  <c r="U1268" i="131"/>
  <c r="T1268" i="131"/>
  <c r="S1268" i="131"/>
  <c r="AS1255" i="131" s="1"/>
  <c r="R1268" i="131"/>
  <c r="Q1268" i="131"/>
  <c r="P1268" i="131"/>
  <c r="O1268" i="131"/>
  <c r="N1268" i="131"/>
  <c r="M1268" i="131"/>
  <c r="L1268" i="131"/>
  <c r="K1268" i="131"/>
  <c r="AO1255" i="131" s="1"/>
  <c r="J1268" i="131"/>
  <c r="I1268" i="131"/>
  <c r="H1268" i="131"/>
  <c r="G1268" i="131"/>
  <c r="F1268" i="131"/>
  <c r="E1268" i="131"/>
  <c r="D1268" i="131"/>
  <c r="C1268" i="131"/>
  <c r="AK1255" i="131" s="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X1254" i="131" s="1"/>
  <c r="AB1266" i="131"/>
  <c r="AA1266" i="131"/>
  <c r="Z1266" i="131"/>
  <c r="Y1266" i="131"/>
  <c r="X1266" i="131"/>
  <c r="W1266" i="131"/>
  <c r="V1266" i="131"/>
  <c r="U1266" i="131"/>
  <c r="AT1254" i="131" s="1"/>
  <c r="T1266" i="131"/>
  <c r="S1266" i="131"/>
  <c r="R1266" i="131"/>
  <c r="Q1266" i="131"/>
  <c r="P1266" i="131"/>
  <c r="O1266" i="131"/>
  <c r="N1266" i="131"/>
  <c r="M1266" i="131"/>
  <c r="AP1254" i="131" s="1"/>
  <c r="L1266" i="131"/>
  <c r="K1266" i="131"/>
  <c r="J1266" i="131"/>
  <c r="I1266" i="131"/>
  <c r="H1266" i="131"/>
  <c r="G1266" i="131"/>
  <c r="F1266" i="131"/>
  <c r="E1266" i="131"/>
  <c r="AL1254" i="131" s="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AU1253" i="131" s="1"/>
  <c r="V1264" i="131"/>
  <c r="U1264" i="131"/>
  <c r="T1264" i="131"/>
  <c r="S1264" i="131"/>
  <c r="R1264" i="131"/>
  <c r="Q1264" i="131"/>
  <c r="P1264" i="131"/>
  <c r="O1264" i="131"/>
  <c r="AQ1253" i="131" s="1"/>
  <c r="N1264" i="131"/>
  <c r="M1264" i="131"/>
  <c r="L1264" i="131"/>
  <c r="K1264" i="131"/>
  <c r="J1264" i="131"/>
  <c r="I1264" i="131"/>
  <c r="H1264" i="131"/>
  <c r="G1264" i="131"/>
  <c r="AM1253" i="131" s="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AV1252" i="131" s="1"/>
  <c r="X1262" i="131"/>
  <c r="W1262" i="131"/>
  <c r="V1262" i="131"/>
  <c r="U1262" i="131"/>
  <c r="T1262" i="131"/>
  <c r="S1262" i="131"/>
  <c r="R1262" i="131"/>
  <c r="Q1262" i="131"/>
  <c r="AR1252" i="131" s="1"/>
  <c r="P1262" i="131"/>
  <c r="O1262" i="131"/>
  <c r="N1262" i="131"/>
  <c r="M1262" i="131"/>
  <c r="L1262" i="131"/>
  <c r="K1262" i="131"/>
  <c r="J1262" i="131"/>
  <c r="I1262" i="131"/>
  <c r="AN1252" i="131" s="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AW1251" i="131" s="1"/>
  <c r="Z1260" i="131"/>
  <c r="Y1260" i="131"/>
  <c r="X1260" i="131"/>
  <c r="W1260" i="131"/>
  <c r="V1260" i="131"/>
  <c r="U1260" i="131"/>
  <c r="T1260" i="131"/>
  <c r="S1260" i="131"/>
  <c r="AS1251" i="131" s="1"/>
  <c r="R1260" i="131"/>
  <c r="Q1260" i="131"/>
  <c r="P1260" i="131"/>
  <c r="O1260" i="131"/>
  <c r="N1260" i="131"/>
  <c r="M1260" i="131"/>
  <c r="L1260" i="131"/>
  <c r="K1260" i="131"/>
  <c r="AO1251" i="131" s="1"/>
  <c r="J1260" i="131"/>
  <c r="I1260" i="131"/>
  <c r="H1260" i="131"/>
  <c r="G1260" i="131"/>
  <c r="F1260" i="131"/>
  <c r="E1260" i="131"/>
  <c r="D1260" i="131"/>
  <c r="C1260" i="131"/>
  <c r="AK1251" i="131" s="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X1250" i="131" s="1"/>
  <c r="AB1258" i="131"/>
  <c r="AA1258" i="131"/>
  <c r="Z1258" i="131"/>
  <c r="Y1258" i="131"/>
  <c r="X1258" i="131"/>
  <c r="W1258" i="131"/>
  <c r="V1258" i="131"/>
  <c r="U1258" i="131"/>
  <c r="AT1250" i="131" s="1"/>
  <c r="T1258" i="131"/>
  <c r="S1258" i="131"/>
  <c r="R1258" i="131"/>
  <c r="Q1258" i="131"/>
  <c r="P1258" i="131"/>
  <c r="O1258" i="131"/>
  <c r="N1258" i="131"/>
  <c r="M1258" i="131"/>
  <c r="AP1250" i="131" s="1"/>
  <c r="L1258" i="131"/>
  <c r="K1258" i="131"/>
  <c r="J1258" i="131"/>
  <c r="I1258" i="131"/>
  <c r="H1258" i="131"/>
  <c r="G1258" i="131"/>
  <c r="F1258" i="131"/>
  <c r="E1258" i="131"/>
  <c r="AL1250" i="131" s="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X1249" i="131" s="1"/>
  <c r="AB1256" i="131"/>
  <c r="AA1256" i="131"/>
  <c r="Z1256" i="131"/>
  <c r="Y1256" i="131"/>
  <c r="X1256" i="131"/>
  <c r="W1256" i="131"/>
  <c r="V1256" i="131"/>
  <c r="U1256" i="131"/>
  <c r="AT1249" i="131" s="1"/>
  <c r="T1256" i="131"/>
  <c r="S1256" i="131"/>
  <c r="R1256" i="131"/>
  <c r="Q1256" i="131"/>
  <c r="P1256" i="131"/>
  <c r="O1256" i="131"/>
  <c r="N1256" i="131"/>
  <c r="M1256" i="131"/>
  <c r="AP1249" i="131" s="1"/>
  <c r="L1256" i="131"/>
  <c r="K1256" i="131"/>
  <c r="J1256" i="131"/>
  <c r="I1256" i="131"/>
  <c r="H1256" i="131"/>
  <c r="G1256" i="131"/>
  <c r="F1256" i="131"/>
  <c r="E1256" i="131"/>
  <c r="AL1249" i="131" s="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X1248" i="131" s="1"/>
  <c r="AB1254" i="131"/>
  <c r="AA1254" i="131"/>
  <c r="Z1254" i="131"/>
  <c r="Y1254" i="131"/>
  <c r="X1254" i="131"/>
  <c r="W1254" i="131"/>
  <c r="V1254" i="131"/>
  <c r="U1254" i="131"/>
  <c r="AT1248" i="131" s="1"/>
  <c r="T1254" i="131"/>
  <c r="S1254" i="131"/>
  <c r="R1254" i="131"/>
  <c r="Q1254" i="131"/>
  <c r="P1254" i="131"/>
  <c r="O1254" i="131"/>
  <c r="N1254" i="131"/>
  <c r="M1254" i="131"/>
  <c r="AP1248" i="131" s="1"/>
  <c r="L1254" i="131"/>
  <c r="K1254" i="131"/>
  <c r="J1254" i="131"/>
  <c r="I1254" i="131"/>
  <c r="H1254" i="131"/>
  <c r="G1254" i="131"/>
  <c r="F1254" i="131"/>
  <c r="E1254" i="131"/>
  <c r="AL1248" i="131" s="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X1247" i="131" s="1"/>
  <c r="AB1252" i="131"/>
  <c r="AA1252" i="131"/>
  <c r="Z1252" i="131"/>
  <c r="Y1252" i="131"/>
  <c r="X1252" i="131"/>
  <c r="W1252" i="131"/>
  <c r="V1252" i="131"/>
  <c r="U1252" i="131"/>
  <c r="AT1247" i="131" s="1"/>
  <c r="T1252" i="131"/>
  <c r="S1252" i="131"/>
  <c r="R1252" i="131"/>
  <c r="Q1252" i="131"/>
  <c r="P1252" i="131"/>
  <c r="O1252" i="131"/>
  <c r="N1252" i="131"/>
  <c r="M1252" i="131"/>
  <c r="AP1247" i="131" s="1"/>
  <c r="L1252" i="131"/>
  <c r="K1252" i="131"/>
  <c r="J1252" i="131"/>
  <c r="I1252" i="131"/>
  <c r="H1252" i="131"/>
  <c r="G1252" i="131"/>
  <c r="F1252" i="131"/>
  <c r="E1252" i="131"/>
  <c r="AL1247" i="131" s="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X1246" i="131" s="1"/>
  <c r="AB1250" i="131"/>
  <c r="AA1250" i="131"/>
  <c r="Z1250" i="131"/>
  <c r="Y1250" i="131"/>
  <c r="X1250" i="131"/>
  <c r="W1250" i="131"/>
  <c r="V1250" i="131"/>
  <c r="U1250" i="131"/>
  <c r="AT1246" i="131" s="1"/>
  <c r="T1250" i="131"/>
  <c r="S1250" i="131"/>
  <c r="R1250" i="131"/>
  <c r="Q1250" i="131"/>
  <c r="P1250" i="131"/>
  <c r="O1250" i="131"/>
  <c r="N1250" i="131"/>
  <c r="M1250" i="131"/>
  <c r="AP1246" i="131" s="1"/>
  <c r="L1250" i="131"/>
  <c r="K1250" i="131"/>
  <c r="J1250" i="131"/>
  <c r="I1250" i="131"/>
  <c r="H1250" i="131"/>
  <c r="G1250" i="131"/>
  <c r="F1250" i="131"/>
  <c r="E1250" i="131"/>
  <c r="AL1246" i="131" s="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X1245" i="131" s="1"/>
  <c r="AB1248" i="131"/>
  <c r="AA1248" i="131"/>
  <c r="Z1248" i="131"/>
  <c r="Y1248" i="131"/>
  <c r="X1248" i="131"/>
  <c r="W1248" i="131"/>
  <c r="V1248" i="131"/>
  <c r="U1248" i="131"/>
  <c r="AT1245" i="131" s="1"/>
  <c r="T1248" i="131"/>
  <c r="S1248" i="131"/>
  <c r="R1248" i="131"/>
  <c r="Q1248" i="131"/>
  <c r="P1248" i="131"/>
  <c r="O1248" i="131"/>
  <c r="N1248" i="131"/>
  <c r="M1248" i="131"/>
  <c r="AP1245" i="131" s="1"/>
  <c r="L1248" i="131"/>
  <c r="K1248" i="131"/>
  <c r="J1248" i="131"/>
  <c r="I1248" i="131"/>
  <c r="H1248" i="131"/>
  <c r="G1248" i="131"/>
  <c r="F1248" i="131"/>
  <c r="E1248" i="131"/>
  <c r="AL1245" i="131" s="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X1244" i="131" s="1"/>
  <c r="AB1246" i="131"/>
  <c r="AA1246" i="131"/>
  <c r="Z1246" i="131"/>
  <c r="Y1246" i="131"/>
  <c r="X1246" i="131"/>
  <c r="W1246" i="131"/>
  <c r="V1246" i="131"/>
  <c r="U1246" i="131"/>
  <c r="AT1244" i="131" s="1"/>
  <c r="T1246" i="131"/>
  <c r="S1246" i="131"/>
  <c r="R1246" i="131"/>
  <c r="Q1246" i="131"/>
  <c r="P1246" i="131"/>
  <c r="O1246" i="131"/>
  <c r="N1246" i="131"/>
  <c r="M1246" i="131"/>
  <c r="AP1244" i="131" s="1"/>
  <c r="L1246" i="131"/>
  <c r="K1246" i="131"/>
  <c r="J1246" i="131"/>
  <c r="I1246" i="131"/>
  <c r="H1246" i="131"/>
  <c r="G1246" i="131"/>
  <c r="F1246" i="131"/>
  <c r="E1246" i="131"/>
  <c r="AL1244" i="131" s="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X1243" i="131" s="1"/>
  <c r="AB1244" i="131"/>
  <c r="AA1244" i="131"/>
  <c r="Z1244" i="131"/>
  <c r="Y1244" i="131"/>
  <c r="X1244" i="131"/>
  <c r="W1244" i="131"/>
  <c r="V1244" i="131"/>
  <c r="U1244" i="131"/>
  <c r="AT1243" i="131" s="1"/>
  <c r="T1244" i="131"/>
  <c r="S1244" i="131"/>
  <c r="R1244" i="131"/>
  <c r="Q1244" i="131"/>
  <c r="P1244" i="131"/>
  <c r="O1244" i="131"/>
  <c r="N1244" i="131"/>
  <c r="M1244" i="131"/>
  <c r="AP1243" i="131" s="1"/>
  <c r="L1244" i="131"/>
  <c r="K1244" i="131"/>
  <c r="J1244" i="131"/>
  <c r="I1244" i="131"/>
  <c r="H1244" i="131"/>
  <c r="G1244" i="131"/>
  <c r="F1244" i="131"/>
  <c r="E1244" i="131"/>
  <c r="AL1243" i="131" s="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X1242" i="131" s="1"/>
  <c r="AB1242" i="131"/>
  <c r="AA1242" i="131"/>
  <c r="Z1242" i="131"/>
  <c r="Y1242" i="131"/>
  <c r="X1242" i="131"/>
  <c r="W1242" i="131"/>
  <c r="V1242" i="131"/>
  <c r="U1242" i="131"/>
  <c r="AT1242" i="131" s="1"/>
  <c r="T1242" i="131"/>
  <c r="S1242" i="131"/>
  <c r="R1242" i="131"/>
  <c r="Q1242" i="131"/>
  <c r="P1242" i="131"/>
  <c r="O1242" i="131"/>
  <c r="N1242" i="131"/>
  <c r="M1242" i="131"/>
  <c r="AP1242" i="131" s="1"/>
  <c r="L1242" i="131"/>
  <c r="K1242" i="131"/>
  <c r="J1242" i="131"/>
  <c r="I1242" i="131"/>
  <c r="H1242" i="131"/>
  <c r="G1242" i="131"/>
  <c r="F1242" i="131"/>
  <c r="E1242" i="131"/>
  <c r="AL1242" i="131" s="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X1225" i="131" s="1"/>
  <c r="AB1238" i="131"/>
  <c r="AA1238" i="131"/>
  <c r="Z1238" i="131"/>
  <c r="Y1238" i="131"/>
  <c r="X1238" i="131"/>
  <c r="W1238" i="131"/>
  <c r="V1238" i="131"/>
  <c r="U1238" i="131"/>
  <c r="AT1225" i="131" s="1"/>
  <c r="T1238" i="131"/>
  <c r="S1238" i="131"/>
  <c r="R1238" i="131"/>
  <c r="Q1238" i="131"/>
  <c r="P1238" i="131"/>
  <c r="O1238" i="131"/>
  <c r="N1238" i="131"/>
  <c r="M1238" i="131"/>
  <c r="AP1225" i="131" s="1"/>
  <c r="L1238" i="131"/>
  <c r="K1238" i="131"/>
  <c r="J1238" i="131"/>
  <c r="I1238" i="131"/>
  <c r="H1238" i="131"/>
  <c r="G1238" i="131"/>
  <c r="F1238" i="131"/>
  <c r="E1238" i="131"/>
  <c r="AL1225" i="131" s="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AU1224" i="131" s="1"/>
  <c r="V1236" i="131"/>
  <c r="U1236" i="131"/>
  <c r="T1236" i="131"/>
  <c r="S1236" i="131"/>
  <c r="R1236" i="131"/>
  <c r="Q1236" i="131"/>
  <c r="P1236" i="131"/>
  <c r="O1236" i="131"/>
  <c r="AQ1224" i="131" s="1"/>
  <c r="N1236" i="131"/>
  <c r="M1236" i="131"/>
  <c r="L1236" i="131"/>
  <c r="K1236" i="131"/>
  <c r="J1236" i="131"/>
  <c r="I1236" i="131"/>
  <c r="H1236" i="131"/>
  <c r="G1236" i="131"/>
  <c r="AM1224" i="131" s="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AV1223" i="131" s="1"/>
  <c r="X1234" i="131"/>
  <c r="W1234" i="131"/>
  <c r="V1234" i="131"/>
  <c r="U1234" i="131"/>
  <c r="T1234" i="131"/>
  <c r="S1234" i="131"/>
  <c r="R1234" i="131"/>
  <c r="Q1234" i="131"/>
  <c r="AR1223" i="131" s="1"/>
  <c r="P1234" i="131"/>
  <c r="O1234" i="131"/>
  <c r="N1234" i="131"/>
  <c r="M1234" i="131"/>
  <c r="L1234" i="131"/>
  <c r="K1234" i="131"/>
  <c r="J1234" i="131"/>
  <c r="I1234" i="131"/>
  <c r="AN1223" i="131" s="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AW1222" i="131" s="1"/>
  <c r="Z1232" i="131"/>
  <c r="Y1232" i="131"/>
  <c r="X1232" i="131"/>
  <c r="W1232" i="131"/>
  <c r="V1232" i="131"/>
  <c r="U1232" i="131"/>
  <c r="T1232" i="131"/>
  <c r="S1232" i="131"/>
  <c r="AS1222" i="131" s="1"/>
  <c r="R1232" i="131"/>
  <c r="Q1232" i="131"/>
  <c r="P1232" i="131"/>
  <c r="O1232" i="131"/>
  <c r="N1232" i="131"/>
  <c r="M1232" i="131"/>
  <c r="L1232" i="131"/>
  <c r="K1232" i="131"/>
  <c r="AO1222" i="131" s="1"/>
  <c r="J1232" i="131"/>
  <c r="I1232" i="131"/>
  <c r="H1232" i="131"/>
  <c r="G1232" i="131"/>
  <c r="F1232" i="131"/>
  <c r="E1232" i="131"/>
  <c r="D1232" i="131"/>
  <c r="C1232" i="131"/>
  <c r="AK1222" i="131" s="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X1221" i="131" s="1"/>
  <c r="AB1230" i="131"/>
  <c r="AA1230" i="131"/>
  <c r="Z1230" i="131"/>
  <c r="Y1230" i="131"/>
  <c r="X1230" i="131"/>
  <c r="W1230" i="131"/>
  <c r="V1230" i="131"/>
  <c r="U1230" i="131"/>
  <c r="AT1221" i="131" s="1"/>
  <c r="T1230" i="131"/>
  <c r="S1230" i="131"/>
  <c r="R1230" i="131"/>
  <c r="Q1230" i="131"/>
  <c r="P1230" i="131"/>
  <c r="O1230" i="131"/>
  <c r="N1230" i="131"/>
  <c r="M1230" i="131"/>
  <c r="AP1221" i="131" s="1"/>
  <c r="L1230" i="131"/>
  <c r="K1230" i="131"/>
  <c r="J1230" i="131"/>
  <c r="I1230" i="131"/>
  <c r="H1230" i="131"/>
  <c r="G1230" i="131"/>
  <c r="F1230" i="131"/>
  <c r="E1230" i="131"/>
  <c r="AL1221" i="131" s="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AU1220" i="131" s="1"/>
  <c r="V1228" i="131"/>
  <c r="U1228" i="131"/>
  <c r="T1228" i="131"/>
  <c r="S1228" i="131"/>
  <c r="R1228" i="131"/>
  <c r="Q1228" i="131"/>
  <c r="P1228" i="131"/>
  <c r="O1228" i="131"/>
  <c r="AQ1220" i="131" s="1"/>
  <c r="N1228" i="131"/>
  <c r="M1228" i="131"/>
  <c r="L1228" i="131"/>
  <c r="K1228" i="131"/>
  <c r="J1228" i="131"/>
  <c r="I1228" i="131"/>
  <c r="H1228" i="131"/>
  <c r="G1228" i="131"/>
  <c r="AM1220" i="131" s="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AU1219" i="131" s="1"/>
  <c r="V1226" i="131"/>
  <c r="U1226" i="131"/>
  <c r="T1226" i="131"/>
  <c r="S1226" i="131"/>
  <c r="R1226" i="131"/>
  <c r="Q1226" i="131"/>
  <c r="P1226" i="131"/>
  <c r="O1226" i="131"/>
  <c r="AQ1219" i="131" s="1"/>
  <c r="N1226" i="131"/>
  <c r="M1226" i="131"/>
  <c r="L1226" i="131"/>
  <c r="K1226" i="131"/>
  <c r="J1226" i="131"/>
  <c r="I1226" i="131"/>
  <c r="H1226" i="131"/>
  <c r="G1226" i="131"/>
  <c r="AM1219" i="131" s="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AU1218" i="131" s="1"/>
  <c r="V1224" i="131"/>
  <c r="U1224" i="131"/>
  <c r="T1224" i="131"/>
  <c r="S1224" i="131"/>
  <c r="R1224" i="131"/>
  <c r="Q1224" i="131"/>
  <c r="P1224" i="131"/>
  <c r="O1224" i="131"/>
  <c r="AQ1218" i="131" s="1"/>
  <c r="N1224" i="131"/>
  <c r="M1224" i="131"/>
  <c r="L1224" i="131"/>
  <c r="K1224" i="131"/>
  <c r="J1224" i="131"/>
  <c r="I1224" i="131"/>
  <c r="H1224" i="131"/>
  <c r="G1224" i="131"/>
  <c r="AM1218" i="131" s="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AU1217" i="131" s="1"/>
  <c r="V1222" i="131"/>
  <c r="U1222" i="131"/>
  <c r="T1222" i="131"/>
  <c r="S1222" i="131"/>
  <c r="R1222" i="131"/>
  <c r="Q1222" i="131"/>
  <c r="P1222" i="131"/>
  <c r="O1222" i="131"/>
  <c r="AQ1217" i="131" s="1"/>
  <c r="N1222" i="131"/>
  <c r="M1222" i="131"/>
  <c r="L1222" i="131"/>
  <c r="K1222" i="131"/>
  <c r="J1222" i="131"/>
  <c r="I1222" i="131"/>
  <c r="H1222" i="131"/>
  <c r="G1222" i="131"/>
  <c r="AM1217" i="131" s="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AU1216" i="131" s="1"/>
  <c r="V1220" i="131"/>
  <c r="U1220" i="131"/>
  <c r="T1220" i="131"/>
  <c r="S1220" i="131"/>
  <c r="R1220" i="131"/>
  <c r="Q1220